     <v>42089</v>
      </c>
      <c r="B50184" s="12">
        <v>45474</v>
      </c>
      <c r="C50184" s="5" t="s">
        <v>62</v>
      </c>
      <c r="D50184" s="5">
        <v>0</v>
      </c>
      <c r="E50184" s="5">
        <v>0</v>
      </c>
      <c r="F50184" s="5">
        <v>0</v>
      </c>
      <c r="G50184" s="5">
        <v>0</v>
      </c>
      <c r="H50184" s="5">
        <v>0</v>
      </c>
      <c r="I50184" s="5">
        <v>32322.41</v>
      </c>
      <c r="J50184" s="5">
        <v>32525.58</v>
      </c>
      <c r="K50184" s="5">
        <v>0</v>
      </c>
      <c r="L50184" s="5">
        <v>2289</v>
      </c>
      <c r="M50184" s="6">
        <f>IF([1]!TABLE_DI1[[#This Row],[DataDoPregao]]=A50183,M50183+1,1)</f>
        <v>42</v>
      </c>
    </row>
    <row r="50185" spans="1:13" x14ac:dyDescent="0.25">
      <c r="A50185" s="11">
        <v>42089</v>
      </c>
      <c r="B50185" s="13">
        <v>45659</v>
      </c>
      <c r="C50185" s="7" t="s">
        <v>63</v>
      </c>
      <c r="D50185" s="7">
        <v>12.93</v>
      </c>
      <c r="E50185" s="7">
        <v>13.04</v>
      </c>
      <c r="F50185" s="7">
        <v>13.15</v>
      </c>
      <c r="G50185" s="7">
        <v>12.93</v>
      </c>
      <c r="H50185" s="7">
        <v>13.031000000000001</v>
      </c>
      <c r="I50185" s="7">
        <v>30341.9</v>
      </c>
      <c r="J50185" s="7">
        <v>30524.94</v>
      </c>
      <c r="K50185" s="7">
        <v>7055</v>
      </c>
      <c r="L50185" s="7">
        <v>2415</v>
      </c>
      <c r="M50185" s="8">
        <f>IF([1]!TABLE_DI1[[#This Row],[DataDoPregao]]=A50184,M50184+1,1)</f>
        <v>43</v>
      </c>
    </row>
    <row r="50186" spans="1:13" x14ac:dyDescent="0.25">
      <c r="A50186" s="10">
        <v>42089</v>
      </c>
      <c r="B50186" s="12">
        <v>46024</v>
      </c>
      <c r="C50186" s="5" t="s">
        <v>64</v>
      </c>
      <c r="D50186" s="5">
        <v>0</v>
      </c>
      <c r="E50186" s="5">
        <v>0</v>
      </c>
      <c r="F50186" s="5">
        <v>0</v>
      </c>
      <c r="G50186" s="5">
        <v>0</v>
      </c>
      <c r="H50186" s="5">
        <v>0</v>
      </c>
      <c r="I50186" s="5">
        <v>26828.68</v>
      </c>
      <c r="J50186" s="5">
        <v>27007.32</v>
      </c>
      <c r="K50186" s="5">
        <v>0</v>
      </c>
      <c r="L50186" s="5">
        <v>2664</v>
      </c>
      <c r="M50186" s="6">
        <f>IF([1]!TABLE_DI1[[#This Row],[DataDoPregao]]=A50185,M50185+1,1)</f>
        <v>44</v>
      </c>
    </row>
    <row r="50187" spans="1:13" x14ac:dyDescent="0.25">
      <c r="A50187" s="11">
        <v>42089</v>
      </c>
      <c r="B50187" s="13">
        <v>47120</v>
      </c>
      <c r="C50187" s="7" t="s">
        <v>65</v>
      </c>
      <c r="D50187" s="7">
        <v>0</v>
      </c>
      <c r="E50187" s="7">
        <v>0</v>
      </c>
      <c r="F50187" s="7">
        <v>0</v>
      </c>
      <c r="G50187" s="7">
        <v>0</v>
      </c>
      <c r="H50187" s="7">
        <v>0</v>
      </c>
      <c r="I50187" s="7">
        <v>18628.18</v>
      </c>
      <c r="J50187" s="7">
        <v>18786.810000000001</v>
      </c>
      <c r="K50187" s="7">
        <v>0</v>
      </c>
      <c r="L50187" s="7">
        <v>3403</v>
      </c>
      <c r="M50187" s="8">
        <f>IF([1]!TABLE_DI1[[#This Row],[DataDoPregao]]=A50186,M50186+1,1)</f>
        <v>45</v>
      </c>
    </row>
    <row r="50188" spans="1:13" x14ac:dyDescent="0.25">
      <c r="A50188" s="10">
        <v>42090</v>
      </c>
      <c r="B50188" s="12">
        <v>42095</v>
      </c>
      <c r="C50188" s="5" t="s">
        <v>21</v>
      </c>
      <c r="D50188" s="5">
        <v>12.615</v>
      </c>
      <c r="E50188" s="5">
        <v>12.615</v>
      </c>
      <c r="F50188" s="5">
        <v>12.62</v>
      </c>
      <c r="G50188" s="5">
        <v>12.61</v>
      </c>
      <c r="H50188" s="5">
        <v>12.614000000000001</v>
      </c>
      <c r="I50188" s="5">
        <v>99858.72</v>
      </c>
      <c r="J50188" s="5">
        <v>99858.65</v>
      </c>
      <c r="K50188" s="5">
        <v>16016</v>
      </c>
      <c r="L50188" s="5">
        <v>3</v>
      </c>
      <c r="M50188" s="6">
        <f>IF([1]!TABLE_DI1[[#This Row],[DataDoPregao]]=A50187,M50187+1,1)</f>
        <v>1</v>
      </c>
    </row>
    <row r="50189" spans="1:13" x14ac:dyDescent="0.25">
      <c r="A50189" s="11">
        <v>42090</v>
      </c>
      <c r="B50189" s="13">
        <v>42128</v>
      </c>
      <c r="C50189" s="7" t="s">
        <v>22</v>
      </c>
      <c r="D50189" s="7">
        <v>12.635</v>
      </c>
      <c r="E50189" s="7">
        <v>12.635</v>
      </c>
      <c r="F50189" s="7">
        <v>12.635</v>
      </c>
      <c r="G50189" s="7">
        <v>12.625</v>
      </c>
      <c r="H50189" s="7">
        <v>12.629</v>
      </c>
      <c r="I50189" s="7">
        <v>98920.73</v>
      </c>
      <c r="J50189" s="7">
        <v>98920.25</v>
      </c>
      <c r="K50189" s="7">
        <v>58740</v>
      </c>
      <c r="L50189" s="7">
        <v>23</v>
      </c>
      <c r="M50189" s="8">
        <f>IF([1]!TABLE_DI1[[#This Row],[DataDoPregao]]=A50188,M50188+1,1)</f>
        <v>2</v>
      </c>
    </row>
    <row r="50190" spans="1:13" x14ac:dyDescent="0.25">
      <c r="A50190" s="10">
        <v>42090</v>
      </c>
      <c r="B50190" s="12">
        <v>42156</v>
      </c>
      <c r="C50190" s="5" t="s">
        <v>23</v>
      </c>
      <c r="D50190" s="5">
        <v>12.84</v>
      </c>
      <c r="E50190" s="5">
        <v>12.845000000000001</v>
      </c>
      <c r="F50190" s="5">
        <v>12.845000000000001</v>
      </c>
      <c r="G50190" s="5">
        <v>12.84</v>
      </c>
      <c r="H50190" s="5">
        <v>12.845000000000001</v>
      </c>
      <c r="I50190" s="5">
        <v>97959.08</v>
      </c>
      <c r="J50190" s="5">
        <v>97959.02</v>
      </c>
      <c r="K50190" s="5">
        <v>67240</v>
      </c>
      <c r="L50190" s="5">
        <v>43</v>
      </c>
      <c r="M50190" s="6">
        <f>IF([1]!TABLE_DI1[[#This Row],[DataDoPregao]]=A50189,M50189+1,1)</f>
        <v>3</v>
      </c>
    </row>
    <row r="50191" spans="1:13" x14ac:dyDescent="0.25">
      <c r="A50191" s="11">
        <v>42090</v>
      </c>
      <c r="B50191" s="13">
        <v>42186</v>
      </c>
      <c r="C50191" s="7" t="s">
        <v>24</v>
      </c>
      <c r="D50191" s="7">
        <v>13.04</v>
      </c>
      <c r="E50191" s="7">
        <v>13.07</v>
      </c>
      <c r="F50191" s="7">
        <v>13.07</v>
      </c>
      <c r="G50191" s="7">
        <v>13.04</v>
      </c>
      <c r="H50191" s="7">
        <v>13.053000000000001</v>
      </c>
      <c r="I50191" s="7">
        <v>96932.85</v>
      </c>
      <c r="J50191" s="7">
        <v>96933.55</v>
      </c>
      <c r="K50191" s="7">
        <v>54450</v>
      </c>
      <c r="L50191" s="7">
        <v>64</v>
      </c>
      <c r="M50191" s="8">
        <f>IF([1]!TABLE_DI1[[#This Row],[DataDoPregao]]=A50190,M50190+1,1)</f>
        <v>4</v>
      </c>
    </row>
    <row r="50192" spans="1:13" x14ac:dyDescent="0.25">
      <c r="A50192" s="10">
        <v>42090</v>
      </c>
      <c r="B50192" s="12">
        <v>42219</v>
      </c>
      <c r="C50192" s="5" t="s">
        <v>25</v>
      </c>
      <c r="D50192" s="5">
        <v>13.18</v>
      </c>
      <c r="E50192" s="5">
        <v>13.18</v>
      </c>
      <c r="F50192" s="5">
        <v>13.18</v>
      </c>
      <c r="G50192" s="5">
        <v>13.18</v>
      </c>
      <c r="H50192" s="5">
        <v>13.18</v>
      </c>
      <c r="I50192" s="5">
        <v>95815.7</v>
      </c>
      <c r="J50192" s="5">
        <v>95813.77</v>
      </c>
      <c r="K50192" s="5">
        <v>1065</v>
      </c>
      <c r="L50192" s="5">
        <v>86</v>
      </c>
      <c r="M50192" s="6">
        <f>IF([1]!TABLE_DI1[[#This Row],[DataDoPregao]]=A50191,M50191+1,1)</f>
        <v>5</v>
      </c>
    </row>
    <row r="50193" spans="1:13" x14ac:dyDescent="0.25">
      <c r="A50193" s="11">
        <v>42090</v>
      </c>
      <c r="B50193" s="13">
        <v>42248</v>
      </c>
      <c r="C50193" s="7" t="s">
        <v>26</v>
      </c>
      <c r="D50193" s="7">
        <v>13.36</v>
      </c>
      <c r="E50193" s="7">
        <v>13.32</v>
      </c>
      <c r="F50193" s="7">
        <v>13.36</v>
      </c>
      <c r="G50193" s="7">
        <v>13.32</v>
      </c>
      <c r="H50193" s="7">
        <v>13.329000000000001</v>
      </c>
      <c r="I50193" s="7">
        <v>94781.98</v>
      </c>
      <c r="J50193" s="7">
        <v>94783.22</v>
      </c>
      <c r="K50193" s="7">
        <v>965</v>
      </c>
      <c r="L50193" s="7">
        <v>107</v>
      </c>
      <c r="M50193" s="8">
        <f>IF([1]!TABLE_DI1[[#This Row],[DataDoPregao]]=A50192,M50192+1,1)</f>
        <v>6</v>
      </c>
    </row>
    <row r="50194" spans="1:13" x14ac:dyDescent="0.25">
      <c r="A50194" s="10">
        <v>42090</v>
      </c>
      <c r="B50194" s="12">
        <v>42278</v>
      </c>
      <c r="C50194" s="5" t="s">
        <v>27</v>
      </c>
      <c r="D50194" s="5">
        <v>13.44</v>
      </c>
      <c r="E50194" s="5">
        <v>13.47</v>
      </c>
      <c r="F50194" s="5">
        <v>13.48</v>
      </c>
      <c r="G50194" s="5">
        <v>13.42</v>
      </c>
      <c r="H50194" s="5">
        <v>13.446</v>
      </c>
      <c r="I50194" s="5">
        <v>93748.63</v>
      </c>
      <c r="J50194" s="5">
        <v>93758.68</v>
      </c>
      <c r="K50194" s="5">
        <v>47965</v>
      </c>
      <c r="L50194" s="5">
        <v>128</v>
      </c>
      <c r="M50194" s="6">
        <f>IF([1]!TABLE_DI1[[#This Row],[DataDoPregao]]=A50193,M50193+1,1)</f>
        <v>7</v>
      </c>
    </row>
    <row r="50195" spans="1:13" x14ac:dyDescent="0.25">
      <c r="A50195" s="11">
        <v>42090</v>
      </c>
      <c r="B50195" s="13">
        <v>42311</v>
      </c>
      <c r="C50195" s="7" t="s">
        <v>28</v>
      </c>
      <c r="D50195" s="7">
        <v>13.51</v>
      </c>
      <c r="E50195" s="7">
        <v>13.52</v>
      </c>
      <c r="F50195" s="7">
        <v>13.52</v>
      </c>
      <c r="G50195" s="7">
        <v>13.5</v>
      </c>
      <c r="H50195" s="7">
        <v>13.515000000000001</v>
      </c>
      <c r="I50195" s="7">
        <v>92729.69</v>
      </c>
      <c r="J50195" s="7">
        <v>92751.69</v>
      </c>
      <c r="K50195" s="7">
        <v>1170</v>
      </c>
      <c r="L50195" s="7">
        <v>149</v>
      </c>
      <c r="M50195" s="8">
        <f>IF([1]!TABLE_DI1[[#This Row],[DataDoPregao]]=A50194,M50194+1,1)</f>
        <v>8</v>
      </c>
    </row>
    <row r="50196" spans="1:13" x14ac:dyDescent="0.25">
      <c r="A50196" s="10">
        <v>42090</v>
      </c>
      <c r="B50196" s="12">
        <v>42339</v>
      </c>
      <c r="C50196" s="5" t="s">
        <v>29</v>
      </c>
      <c r="D50196" s="5">
        <v>13.56</v>
      </c>
      <c r="E50196" s="5">
        <v>13.54</v>
      </c>
      <c r="F50196" s="5">
        <v>13.56</v>
      </c>
      <c r="G50196" s="5">
        <v>13.54</v>
      </c>
      <c r="H50196" s="5">
        <v>13.541</v>
      </c>
      <c r="I50196" s="5">
        <v>91783.67</v>
      </c>
      <c r="J50196" s="5">
        <v>91802.03</v>
      </c>
      <c r="K50196" s="5">
        <v>595</v>
      </c>
      <c r="L50196" s="5">
        <v>168</v>
      </c>
      <c r="M50196" s="6">
        <f>IF([1]!TABLE_DI1[[#This Row],[DataDoPregao]]=A50195,M50195+1,1)</f>
        <v>9</v>
      </c>
    </row>
    <row r="50197" spans="1:13" x14ac:dyDescent="0.25">
      <c r="A50197" s="11">
        <v>42090</v>
      </c>
      <c r="B50197" s="13">
        <v>42373</v>
      </c>
      <c r="C50197" s="7" t="s">
        <v>30</v>
      </c>
      <c r="D50197" s="7">
        <v>13.54</v>
      </c>
      <c r="E50197" s="7">
        <v>13.61</v>
      </c>
      <c r="F50197" s="7">
        <v>13.62</v>
      </c>
      <c r="G50197" s="7">
        <v>13.54</v>
      </c>
      <c r="H50197" s="7">
        <v>13.576000000000001</v>
      </c>
      <c r="I50197" s="7">
        <v>90753.89</v>
      </c>
      <c r="J50197" s="7">
        <v>90769.16</v>
      </c>
      <c r="K50197" s="7">
        <v>199214</v>
      </c>
      <c r="L50197" s="7">
        <v>188</v>
      </c>
      <c r="M50197" s="8">
        <f>IF([1]!TABLE_DI1[[#This Row],[DataDoPregao]]=A50196,M50196+1,1)</f>
        <v>10</v>
      </c>
    </row>
    <row r="50198" spans="1:13" x14ac:dyDescent="0.25">
      <c r="A50198" s="10">
        <v>42090</v>
      </c>
      <c r="B50198" s="12">
        <v>42401</v>
      </c>
      <c r="C50198" s="5" t="s">
        <v>31</v>
      </c>
      <c r="D50198" s="5">
        <v>13.62</v>
      </c>
      <c r="E50198" s="5">
        <v>13.62</v>
      </c>
      <c r="F50198" s="5">
        <v>13.62</v>
      </c>
      <c r="G50198" s="5">
        <v>13.62</v>
      </c>
      <c r="H50198" s="5">
        <v>13.62</v>
      </c>
      <c r="I50198" s="5">
        <v>89826.04</v>
      </c>
      <c r="J50198" s="5">
        <v>89844.95</v>
      </c>
      <c r="K50198" s="5">
        <v>70</v>
      </c>
      <c r="L50198" s="5">
        <v>207</v>
      </c>
      <c r="M50198" s="6">
        <f>IF([1]!TABLE_DI1[[#This Row],[DataDoPregao]]=A50197,M50197+1,1)</f>
        <v>11</v>
      </c>
    </row>
    <row r="50199" spans="1:13" x14ac:dyDescent="0.25">
      <c r="A50199" s="11">
        <v>42090</v>
      </c>
      <c r="B50199" s="13">
        <v>42430</v>
      </c>
      <c r="C50199" s="7" t="s">
        <v>32</v>
      </c>
      <c r="D50199" s="7">
        <v>13.61</v>
      </c>
      <c r="E50199" s="7">
        <v>13.61</v>
      </c>
      <c r="F50199" s="7">
        <v>13.61</v>
      </c>
      <c r="G50199" s="7">
        <v>13.61</v>
      </c>
      <c r="H50199" s="7">
        <v>13.61</v>
      </c>
      <c r="I50199" s="7">
        <v>88952.76</v>
      </c>
      <c r="J50199" s="7">
        <v>88979.88</v>
      </c>
      <c r="K50199" s="7">
        <v>295</v>
      </c>
      <c r="L50199" s="7">
        <v>226</v>
      </c>
      <c r="M50199" s="8">
        <f>IF([1]!TABLE_DI1[[#This Row],[DataDoPregao]]=A50198,M50198+1,1)</f>
        <v>12</v>
      </c>
    </row>
    <row r="50200" spans="1:13" x14ac:dyDescent="0.25">
      <c r="A50200" s="10">
        <v>42090</v>
      </c>
      <c r="B50200" s="12">
        <v>42461</v>
      </c>
      <c r="C50200" s="5" t="s">
        <v>33</v>
      </c>
      <c r="D50200" s="5">
        <v>13.59</v>
      </c>
      <c r="E50200" s="5">
        <v>13.63</v>
      </c>
      <c r="F50200" s="5">
        <v>13.66</v>
      </c>
      <c r="G50200" s="5">
        <v>13.59</v>
      </c>
      <c r="H50200" s="5">
        <v>13.63</v>
      </c>
      <c r="I50200" s="5">
        <v>87952.55</v>
      </c>
      <c r="J50200" s="5">
        <v>87988.38</v>
      </c>
      <c r="K50200" s="5">
        <v>42971</v>
      </c>
      <c r="L50200" s="5">
        <v>248</v>
      </c>
      <c r="M50200" s="6">
        <f>IF([1]!TABLE_DI1[[#This Row],[DataDoPregao]]=A50199,M50199+1,1)</f>
        <v>13</v>
      </c>
    </row>
    <row r="50201" spans="1:13" x14ac:dyDescent="0.25">
      <c r="A50201" s="11">
        <v>42090</v>
      </c>
      <c r="B50201" s="13">
        <v>42522</v>
      </c>
      <c r="C50201" s="7" t="s">
        <v>34</v>
      </c>
      <c r="D50201" s="7">
        <v>13.65</v>
      </c>
      <c r="E50201" s="7">
        <v>13.65</v>
      </c>
      <c r="F50201" s="7">
        <v>13.65</v>
      </c>
      <c r="G50201" s="7">
        <v>13.65</v>
      </c>
      <c r="H50201" s="7">
        <v>13.65</v>
      </c>
      <c r="I50201" s="7">
        <v>86141.73</v>
      </c>
      <c r="J50201" s="7">
        <v>86170.559999999998</v>
      </c>
      <c r="K50201" s="7">
        <v>220</v>
      </c>
      <c r="L50201" s="7">
        <v>289</v>
      </c>
      <c r="M50201" s="8">
        <f>IF([1]!TABLE_DI1[[#This Row],[DataDoPregao]]=A50200,M50200+1,1)</f>
        <v>14</v>
      </c>
    </row>
    <row r="50202" spans="1:13" x14ac:dyDescent="0.25">
      <c r="A50202" s="10">
        <v>42090</v>
      </c>
      <c r="B50202" s="12">
        <v>42552</v>
      </c>
      <c r="C50202" s="5" t="s">
        <v>35</v>
      </c>
      <c r="D50202" s="5">
        <v>13.6</v>
      </c>
      <c r="E50202" s="5">
        <v>13.66</v>
      </c>
      <c r="F50202" s="5">
        <v>13.67</v>
      </c>
      <c r="G50202" s="5">
        <v>13.6</v>
      </c>
      <c r="H50202" s="5">
        <v>13.627000000000001</v>
      </c>
      <c r="I50202" s="5">
        <v>85185.49</v>
      </c>
      <c r="J50202" s="5">
        <v>85210.7</v>
      </c>
      <c r="K50202" s="5">
        <v>15538</v>
      </c>
      <c r="L50202" s="5">
        <v>311</v>
      </c>
      <c r="M50202" s="6">
        <f>IF([1]!TABLE_DI1[[#This Row],[DataDoPregao]]=A50201,M50201+1,1)</f>
        <v>15</v>
      </c>
    </row>
    <row r="50203" spans="1:13" x14ac:dyDescent="0.25">
      <c r="A50203" s="11">
        <v>42090</v>
      </c>
      <c r="B50203" s="13">
        <v>42646</v>
      </c>
      <c r="C50203" s="7" t="s">
        <v>36</v>
      </c>
      <c r="D50203" s="7">
        <v>13.59</v>
      </c>
      <c r="E50203" s="7">
        <v>13.63</v>
      </c>
      <c r="F50203" s="7">
        <v>13.63</v>
      </c>
      <c r="G50203" s="7">
        <v>13.58</v>
      </c>
      <c r="H50203" s="7">
        <v>13.6</v>
      </c>
      <c r="I50203" s="7">
        <v>82432.759999999995</v>
      </c>
      <c r="J50203" s="7">
        <v>82495.83</v>
      </c>
      <c r="K50203" s="7">
        <v>9765</v>
      </c>
      <c r="L50203" s="7">
        <v>376</v>
      </c>
      <c r="M50203" s="8">
        <f>IF([1]!TABLE_DI1[[#This Row],[DataDoPregao]]=A50202,M50202+1,1)</f>
        <v>16</v>
      </c>
    </row>
    <row r="50204" spans="1:13" x14ac:dyDescent="0.25">
      <c r="A50204" s="10">
        <v>42090</v>
      </c>
      <c r="B50204" s="12">
        <v>42737</v>
      </c>
      <c r="C50204" s="5" t="s">
        <v>37</v>
      </c>
      <c r="D50204" s="5">
        <v>13.42</v>
      </c>
      <c r="E50204" s="5">
        <v>13.56</v>
      </c>
      <c r="F50204" s="5">
        <v>13.57</v>
      </c>
      <c r="G50204" s="5">
        <v>13.42</v>
      </c>
      <c r="H50204" s="5">
        <v>13.513</v>
      </c>
      <c r="I50204" s="5">
        <v>80005.34</v>
      </c>
      <c r="J50204" s="5">
        <v>80077.3</v>
      </c>
      <c r="K50204" s="5">
        <v>226755</v>
      </c>
      <c r="L50204" s="5">
        <v>437</v>
      </c>
      <c r="M50204" s="6">
        <f>IF([1]!TABLE_DI1[[#This Row],[DataDoPregao]]=A50203,M50203+1,1)</f>
        <v>17</v>
      </c>
    </row>
    <row r="50205" spans="1:13" x14ac:dyDescent="0.25">
      <c r="A50205" s="11">
        <v>42090</v>
      </c>
      <c r="B50205" s="13">
        <v>42828</v>
      </c>
      <c r="C50205" s="7" t="s">
        <v>38</v>
      </c>
      <c r="D50205" s="7">
        <v>13.46</v>
      </c>
      <c r="E50205" s="7">
        <v>13.5</v>
      </c>
      <c r="F50205" s="7">
        <v>13.51</v>
      </c>
      <c r="G50205" s="7">
        <v>13.46</v>
      </c>
      <c r="H50205" s="7">
        <v>13.47</v>
      </c>
      <c r="I50205" s="7">
        <v>77548.210000000006</v>
      </c>
      <c r="J50205" s="7">
        <v>77642.100000000006</v>
      </c>
      <c r="K50205" s="7">
        <v>1570</v>
      </c>
      <c r="L50205" s="7">
        <v>499</v>
      </c>
      <c r="M50205" s="8">
        <f>IF([1]!TABLE_DI1[[#This Row],[DataDoPregao]]=A50204,M50204+1,1)</f>
        <v>18</v>
      </c>
    </row>
    <row r="50206" spans="1:13" x14ac:dyDescent="0.25">
      <c r="A50206" s="10">
        <v>42090</v>
      </c>
      <c r="B50206" s="12">
        <v>42919</v>
      </c>
      <c r="C50206" s="5" t="s">
        <v>39</v>
      </c>
      <c r="D50206" s="5">
        <v>13.42</v>
      </c>
      <c r="E50206" s="5">
        <v>13.47</v>
      </c>
      <c r="F50206" s="5">
        <v>13.5</v>
      </c>
      <c r="G50206" s="5">
        <v>13.42</v>
      </c>
      <c r="H50206" s="5">
        <v>13.456</v>
      </c>
      <c r="I50206" s="5">
        <v>75251.929999999993</v>
      </c>
      <c r="J50206" s="5">
        <v>75324.44</v>
      </c>
      <c r="K50206" s="5">
        <v>13600</v>
      </c>
      <c r="L50206" s="5">
        <v>560</v>
      </c>
      <c r="M50206" s="6">
        <f>IF([1]!TABLE_DI1[[#This Row],[DataDoPregao]]=A50205,M50205+1,1)</f>
        <v>19</v>
      </c>
    </row>
    <row r="50207" spans="1:13" x14ac:dyDescent="0.25">
      <c r="A50207" s="11">
        <v>42090</v>
      </c>
      <c r="B50207" s="13">
        <v>43010</v>
      </c>
      <c r="C50207" s="7" t="s">
        <v>40</v>
      </c>
      <c r="D50207" s="7">
        <v>13.42</v>
      </c>
      <c r="E50207" s="7">
        <v>13.44</v>
      </c>
      <c r="F50207" s="7">
        <v>13.44</v>
      </c>
      <c r="G50207" s="7">
        <v>13.42</v>
      </c>
      <c r="H50207" s="7">
        <v>13.430999999999999</v>
      </c>
      <c r="I50207" s="7">
        <v>72939.539999999994</v>
      </c>
      <c r="J50207" s="7">
        <v>73018.13</v>
      </c>
      <c r="K50207" s="7">
        <v>1470</v>
      </c>
      <c r="L50207" s="7">
        <v>624</v>
      </c>
      <c r="M50207" s="8">
        <f>IF([1]!TABLE_DI1[[#This Row],[DataDoPregao]]=A50206,M50206+1,1)</f>
        <v>20</v>
      </c>
    </row>
    <row r="50208" spans="1:13" x14ac:dyDescent="0.25">
      <c r="A50208" s="10">
        <v>42090</v>
      </c>
      <c r="B50208" s="12">
        <v>43102</v>
      </c>
      <c r="C50208" s="5" t="s">
        <v>41</v>
      </c>
      <c r="D50208" s="5">
        <v>13.29</v>
      </c>
      <c r="E50208" s="5">
        <v>13.41</v>
      </c>
      <c r="F50208" s="5">
        <v>13.41</v>
      </c>
      <c r="G50208" s="5">
        <v>13.29</v>
      </c>
      <c r="H50208" s="5">
        <v>13.367000000000001</v>
      </c>
      <c r="I50208" s="5">
        <v>70833.899999999994</v>
      </c>
      <c r="J50208" s="5">
        <v>70969.600000000006</v>
      </c>
      <c r="K50208" s="5">
        <v>61595</v>
      </c>
      <c r="L50208" s="5">
        <v>683</v>
      </c>
      <c r="M50208" s="6">
        <f>IF([1]!TABLE_DI1[[#This Row],[DataDoPregao]]=A50207,M50207+1,1)</f>
        <v>21</v>
      </c>
    </row>
    <row r="50209" spans="1:13" x14ac:dyDescent="0.25">
      <c r="A50209" s="11">
        <v>42090</v>
      </c>
      <c r="B50209" s="13">
        <v>43192</v>
      </c>
      <c r="C50209" s="7" t="s">
        <v>42</v>
      </c>
      <c r="D50209" s="7">
        <v>13.35</v>
      </c>
      <c r="E50209" s="7">
        <v>13.35</v>
      </c>
      <c r="F50209" s="7">
        <v>13.35</v>
      </c>
      <c r="G50209" s="7">
        <v>13.35</v>
      </c>
      <c r="H50209" s="7">
        <v>13.35</v>
      </c>
      <c r="I50209" s="7">
        <v>68742.14</v>
      </c>
      <c r="J50209" s="7">
        <v>68876.570000000007</v>
      </c>
      <c r="K50209" s="7">
        <v>260</v>
      </c>
      <c r="L50209" s="7">
        <v>743</v>
      </c>
      <c r="M50209" s="8">
        <f>IF([1]!TABLE_DI1[[#This Row],[DataDoPregao]]=A50208,M50208+1,1)</f>
        <v>22</v>
      </c>
    </row>
    <row r="50210" spans="1:13" x14ac:dyDescent="0.25">
      <c r="A50210" s="10">
        <v>42090</v>
      </c>
      <c r="B50210" s="12">
        <v>43283</v>
      </c>
      <c r="C50210" s="5" t="s">
        <v>43</v>
      </c>
      <c r="D50210" s="5">
        <v>13.27</v>
      </c>
      <c r="E50210" s="5">
        <v>13.35</v>
      </c>
      <c r="F50210" s="5">
        <v>13.38</v>
      </c>
      <c r="G50210" s="5">
        <v>13.27</v>
      </c>
      <c r="H50210" s="5">
        <v>13.345000000000001</v>
      </c>
      <c r="I50210" s="5">
        <v>66646.59</v>
      </c>
      <c r="J50210" s="5">
        <v>66778.460000000006</v>
      </c>
      <c r="K50210" s="5">
        <v>1040</v>
      </c>
      <c r="L50210" s="5">
        <v>806</v>
      </c>
      <c r="M50210" s="6">
        <f>IF([1]!TABLE_DI1[[#This Row],[DataDoPregao]]=A50209,M50209+1,1)</f>
        <v>23</v>
      </c>
    </row>
    <row r="50211" spans="1:13" x14ac:dyDescent="0.25">
      <c r="A50211" s="11">
        <v>42090</v>
      </c>
      <c r="B50211" s="13">
        <v>43374</v>
      </c>
      <c r="C50211" s="7" t="s">
        <v>44</v>
      </c>
      <c r="D50211" s="7">
        <v>13.35</v>
      </c>
      <c r="E50211" s="7">
        <v>13.35</v>
      </c>
      <c r="F50211" s="7">
        <v>13.35</v>
      </c>
      <c r="G50211" s="7">
        <v>13.35</v>
      </c>
      <c r="H50211" s="7">
        <v>13.35</v>
      </c>
      <c r="I50211" s="7">
        <v>64612.7</v>
      </c>
      <c r="J50211" s="7">
        <v>64740.81</v>
      </c>
      <c r="K50211" s="7">
        <v>225</v>
      </c>
      <c r="L50211" s="7">
        <v>869</v>
      </c>
      <c r="M50211" s="8">
        <f>IF([1]!TABLE_DI1[[#This Row],[DataDoPregao]]=A50210,M50210+1,1)</f>
        <v>24</v>
      </c>
    </row>
    <row r="50212" spans="1:13" x14ac:dyDescent="0.25">
      <c r="A50212" s="10">
        <v>42090</v>
      </c>
      <c r="B50212" s="12">
        <v>43467</v>
      </c>
      <c r="C50212" s="5" t="s">
        <v>45</v>
      </c>
      <c r="D50212" s="5">
        <v>13.23</v>
      </c>
      <c r="E50212" s="5">
        <v>13.33</v>
      </c>
      <c r="F50212" s="5">
        <v>13.34</v>
      </c>
      <c r="G50212" s="5">
        <v>13.23</v>
      </c>
      <c r="H50212" s="5">
        <v>13.286</v>
      </c>
      <c r="I50212" s="5">
        <v>62702.29</v>
      </c>
      <c r="J50212" s="5">
        <v>62825.18</v>
      </c>
      <c r="K50212" s="5">
        <v>19741</v>
      </c>
      <c r="L50212" s="5">
        <v>928</v>
      </c>
      <c r="M50212" s="6">
        <f>IF([1]!TABLE_DI1[[#This Row],[DataDoPregao]]=A50211,M50211+1,1)</f>
        <v>25</v>
      </c>
    </row>
    <row r="50213" spans="1:13" x14ac:dyDescent="0.25">
      <c r="A50213" s="11">
        <v>42090</v>
      </c>
      <c r="B50213" s="13">
        <v>43556</v>
      </c>
      <c r="C50213" s="7" t="s">
        <v>46</v>
      </c>
      <c r="D50213" s="7">
        <v>13.26</v>
      </c>
      <c r="E50213" s="7">
        <v>13.28</v>
      </c>
      <c r="F50213" s="7">
        <v>13.28</v>
      </c>
      <c r="G50213" s="7">
        <v>13.26</v>
      </c>
      <c r="H50213" s="7">
        <v>13.27</v>
      </c>
      <c r="I50213" s="7">
        <v>60903.83</v>
      </c>
      <c r="J50213" s="7">
        <v>61035.42</v>
      </c>
      <c r="K50213" s="7">
        <v>325</v>
      </c>
      <c r="L50213" s="7">
        <v>988</v>
      </c>
      <c r="M50213" s="8">
        <f>IF([1]!TABLE_DI1[[#This Row],[DataDoPregao]]=A50212,M50212+1,1)</f>
        <v>26</v>
      </c>
    </row>
    <row r="50214" spans="1:13" x14ac:dyDescent="0.25">
      <c r="A50214" s="10">
        <v>42090</v>
      </c>
      <c r="B50214" s="12">
        <v>43647</v>
      </c>
      <c r="C50214" s="5" t="s">
        <v>47</v>
      </c>
      <c r="D50214" s="5">
        <v>13.25</v>
      </c>
      <c r="E50214" s="5">
        <v>13.25</v>
      </c>
      <c r="F50214" s="5">
        <v>13.25</v>
      </c>
      <c r="G50214" s="5">
        <v>13.25</v>
      </c>
      <c r="H50214" s="5">
        <v>13.25</v>
      </c>
      <c r="I50214" s="5">
        <v>59127.06</v>
      </c>
      <c r="J50214" s="5">
        <v>59269.53</v>
      </c>
      <c r="K50214" s="5">
        <v>85</v>
      </c>
      <c r="L50214" s="5">
        <v>1050</v>
      </c>
      <c r="M50214" s="6">
        <f>IF([1]!TABLE_DI1[[#This Row],[DataDoPregao]]=A50213,M50213+1,1)</f>
        <v>27</v>
      </c>
    </row>
    <row r="50215" spans="1:13" x14ac:dyDescent="0.25">
      <c r="A50215" s="11">
        <v>42090</v>
      </c>
      <c r="B50215" s="13">
        <v>43739</v>
      </c>
      <c r="C50215" s="7" t="s">
        <v>48</v>
      </c>
      <c r="D50215" s="7">
        <v>13.22</v>
      </c>
      <c r="E50215" s="7">
        <v>13.22</v>
      </c>
      <c r="F50215" s="7">
        <v>13.22</v>
      </c>
      <c r="G50215" s="7">
        <v>13.22</v>
      </c>
      <c r="H50215" s="7">
        <v>13.22</v>
      </c>
      <c r="I50215" s="7">
        <v>57293.89</v>
      </c>
      <c r="J50215" s="7">
        <v>57442.94</v>
      </c>
      <c r="K50215" s="7">
        <v>55</v>
      </c>
      <c r="L50215" s="7">
        <v>1115</v>
      </c>
      <c r="M50215" s="8">
        <f>IF([1]!TABLE_DI1[[#This Row],[DataDoPregao]]=A50214,M50214+1,1)</f>
        <v>28</v>
      </c>
    </row>
    <row r="50216" spans="1:13" x14ac:dyDescent="0.25">
      <c r="A50216" s="10">
        <v>42090</v>
      </c>
      <c r="B50216" s="12">
        <v>43832</v>
      </c>
      <c r="C50216" s="5" t="s">
        <v>49</v>
      </c>
      <c r="D50216" s="5">
        <v>13.17</v>
      </c>
      <c r="E50216" s="5">
        <v>13.21</v>
      </c>
      <c r="F50216" s="5">
        <v>13.22</v>
      </c>
      <c r="G50216" s="5">
        <v>13.15</v>
      </c>
      <c r="H50216" s="5">
        <v>13.185</v>
      </c>
      <c r="I50216" s="5">
        <v>55569.79</v>
      </c>
      <c r="J50216" s="5">
        <v>55725.03</v>
      </c>
      <c r="K50216" s="5">
        <v>345</v>
      </c>
      <c r="L50216" s="5">
        <v>1176</v>
      </c>
      <c r="M50216" s="6">
        <f>IF([1]!TABLE_DI1[[#This Row],[DataDoPregao]]=A50215,M50215+1,1)</f>
        <v>29</v>
      </c>
    </row>
    <row r="50217" spans="1:13" x14ac:dyDescent="0.25">
      <c r="A50217" s="11">
        <v>42090</v>
      </c>
      <c r="B50217" s="13">
        <v>43922</v>
      </c>
      <c r="C50217" s="7" t="s">
        <v>50</v>
      </c>
      <c r="D50217" s="7">
        <v>13.18</v>
      </c>
      <c r="E50217" s="7">
        <v>13.18</v>
      </c>
      <c r="F50217" s="7">
        <v>13.18</v>
      </c>
      <c r="G50217" s="7">
        <v>13.18</v>
      </c>
      <c r="H50217" s="7">
        <v>13.18</v>
      </c>
      <c r="I50217" s="7">
        <v>53948.959999999999</v>
      </c>
      <c r="J50217" s="7">
        <v>54110.01</v>
      </c>
      <c r="K50217" s="7">
        <v>135</v>
      </c>
      <c r="L50217" s="7">
        <v>1238</v>
      </c>
      <c r="M50217" s="8">
        <f>IF([1]!TABLE_DI1[[#This Row],[DataDoPregao]]=A50216,M50216+1,1)</f>
        <v>30</v>
      </c>
    </row>
    <row r="50218" spans="1:13" x14ac:dyDescent="0.25">
      <c r="A50218" s="10">
        <v>42090</v>
      </c>
      <c r="B50218" s="12">
        <v>44013</v>
      </c>
      <c r="C50218" s="5" t="s">
        <v>51</v>
      </c>
      <c r="D50218" s="5">
        <v>13.16</v>
      </c>
      <c r="E50218" s="5">
        <v>13.16</v>
      </c>
      <c r="F50218" s="5">
        <v>13.16</v>
      </c>
      <c r="G50218" s="5">
        <v>13.16</v>
      </c>
      <c r="H50218" s="5">
        <v>13.16</v>
      </c>
      <c r="I50218" s="5">
        <v>52398.39</v>
      </c>
      <c r="J50218" s="5">
        <v>52564.94</v>
      </c>
      <c r="K50218" s="5">
        <v>115</v>
      </c>
      <c r="L50218" s="5">
        <v>1299</v>
      </c>
      <c r="M50218" s="6">
        <f>IF([1]!TABLE_DI1[[#This Row],[DataDoPregao]]=A50217,M50217+1,1)</f>
        <v>31</v>
      </c>
    </row>
    <row r="50219" spans="1:13" x14ac:dyDescent="0.25">
      <c r="A50219" s="11">
        <v>42090</v>
      </c>
      <c r="B50219" s="13">
        <v>44105</v>
      </c>
      <c r="C50219" s="7" t="s">
        <v>52</v>
      </c>
      <c r="D50219" s="7">
        <v>13.15</v>
      </c>
      <c r="E50219" s="7">
        <v>13.15</v>
      </c>
      <c r="F50219" s="7">
        <v>13.15</v>
      </c>
      <c r="G50219" s="7">
        <v>13.15</v>
      </c>
      <c r="H50219" s="7">
        <v>13.15</v>
      </c>
      <c r="I50219" s="7">
        <v>50798.94</v>
      </c>
      <c r="J50219" s="7">
        <v>50968.49</v>
      </c>
      <c r="K50219" s="7">
        <v>120</v>
      </c>
      <c r="L50219" s="7">
        <v>1363</v>
      </c>
      <c r="M50219" s="8">
        <f>IF([1]!TABLE_DI1[[#This Row],[DataDoPregao]]=A50218,M50218+1,1)</f>
        <v>32</v>
      </c>
    </row>
    <row r="50220" spans="1:13" x14ac:dyDescent="0.25">
      <c r="A50220" s="10">
        <v>42090</v>
      </c>
      <c r="B50220" s="12">
        <v>44200</v>
      </c>
      <c r="C50220" s="5" t="s">
        <v>53</v>
      </c>
      <c r="D50220" s="5">
        <v>13.05</v>
      </c>
      <c r="E50220" s="5">
        <v>13.16</v>
      </c>
      <c r="F50220" s="5">
        <v>13.16</v>
      </c>
      <c r="G50220" s="5">
        <v>13.05</v>
      </c>
      <c r="H50220" s="5">
        <v>13.119</v>
      </c>
      <c r="I50220" s="5">
        <v>49293.07</v>
      </c>
      <c r="J50220" s="5">
        <v>49467.69</v>
      </c>
      <c r="K50220" s="5">
        <v>81130</v>
      </c>
      <c r="L50220" s="5">
        <v>1423</v>
      </c>
      <c r="M50220" s="6">
        <f>IF([1]!TABLE_DI1[[#This Row],[DataDoPregao]]=A50219,M50219+1,1)</f>
        <v>33</v>
      </c>
    </row>
    <row r="50221" spans="1:13" x14ac:dyDescent="0.25">
      <c r="A50221" s="11">
        <v>42090</v>
      </c>
      <c r="B50221" s="13">
        <v>44287</v>
      </c>
      <c r="C50221" s="7" t="s">
        <v>54</v>
      </c>
      <c r="D50221" s="7">
        <v>13.1</v>
      </c>
      <c r="E50221" s="7">
        <v>13.1</v>
      </c>
      <c r="F50221" s="7">
        <v>13.1</v>
      </c>
      <c r="G50221" s="7">
        <v>13.1</v>
      </c>
      <c r="H50221" s="7">
        <v>13.1</v>
      </c>
      <c r="I50221" s="7">
        <v>47856.480000000003</v>
      </c>
      <c r="J50221" s="7">
        <v>48025.59</v>
      </c>
      <c r="K50221" s="7">
        <v>85</v>
      </c>
      <c r="L50221" s="7">
        <v>1483</v>
      </c>
      <c r="M50221" s="8">
        <f>IF([1]!TABLE_DI1[[#This Row],[DataDoPregao]]=A50220,M50220+1,1)</f>
        <v>34</v>
      </c>
    </row>
    <row r="50222" spans="1:13" x14ac:dyDescent="0.25">
      <c r="A50222" s="10">
        <v>42090</v>
      </c>
      <c r="B50222" s="12">
        <v>44378</v>
      </c>
      <c r="C50222" s="5" t="s">
        <v>55</v>
      </c>
      <c r="D50222" s="5">
        <v>13.07</v>
      </c>
      <c r="E50222" s="5">
        <v>13.09</v>
      </c>
      <c r="F50222" s="5">
        <v>13.09</v>
      </c>
      <c r="G50222" s="5">
        <v>13.07</v>
      </c>
      <c r="H50222" s="5">
        <v>13.084</v>
      </c>
      <c r="I50222" s="5">
        <v>46437.48</v>
      </c>
      <c r="J50222" s="5">
        <v>46600.69</v>
      </c>
      <c r="K50222" s="5">
        <v>180</v>
      </c>
      <c r="L50222" s="5">
        <v>1545</v>
      </c>
      <c r="M50222" s="6">
        <f>IF([1]!TABLE_DI1[[#This Row],[DataDoPregao]]=A50221,M50221+1,1)</f>
        <v>35</v>
      </c>
    </row>
    <row r="50223" spans="1:13" x14ac:dyDescent="0.25">
      <c r="A50223" s="11">
        <v>42090</v>
      </c>
      <c r="B50223" s="13">
        <v>44470</v>
      </c>
      <c r="C50223" s="7" t="s">
        <v>56</v>
      </c>
      <c r="D50223" s="7">
        <v>13.11</v>
      </c>
      <c r="E50223" s="7">
        <v>13.07</v>
      </c>
      <c r="F50223" s="7">
        <v>13.11</v>
      </c>
      <c r="G50223" s="7">
        <v>13.07</v>
      </c>
      <c r="H50223" s="7">
        <v>13.1</v>
      </c>
      <c r="I50223" s="7">
        <v>44995.33</v>
      </c>
      <c r="J50223" s="7">
        <v>45152.29</v>
      </c>
      <c r="K50223" s="7">
        <v>115</v>
      </c>
      <c r="L50223" s="7">
        <v>1609</v>
      </c>
      <c r="M50223" s="8">
        <f>IF([1]!TABLE_DI1[[#This Row],[DataDoPregao]]=A50222,M50222+1,1)</f>
        <v>36</v>
      </c>
    </row>
    <row r="50224" spans="1:13" x14ac:dyDescent="0.25">
      <c r="A50224" s="10">
        <v>42090</v>
      </c>
      <c r="B50224" s="12">
        <v>44564</v>
      </c>
      <c r="C50224" s="5" t="s">
        <v>57</v>
      </c>
      <c r="D50224" s="5">
        <v>13.03</v>
      </c>
      <c r="E50224" s="5">
        <v>13.07</v>
      </c>
      <c r="F50224" s="5">
        <v>13.11</v>
      </c>
      <c r="G50224" s="5">
        <v>13.03</v>
      </c>
      <c r="H50224" s="5">
        <v>13.087</v>
      </c>
      <c r="I50224" s="5">
        <v>43641.38</v>
      </c>
      <c r="J50224" s="5">
        <v>43804.77</v>
      </c>
      <c r="K50224" s="5">
        <v>660</v>
      </c>
      <c r="L50224" s="5">
        <v>1670</v>
      </c>
      <c r="M50224" s="6">
        <f>IF([1]!TABLE_DI1[[#This Row],[DataDoPregao]]=A50223,M50223+1,1)</f>
        <v>37</v>
      </c>
    </row>
    <row r="50225" spans="1:13" x14ac:dyDescent="0.25">
      <c r="A50225" s="11">
        <v>42090</v>
      </c>
      <c r="B50225" s="13">
        <v>44743</v>
      </c>
      <c r="C50225" s="7" t="s">
        <v>58</v>
      </c>
      <c r="D50225" s="7">
        <v>13.09</v>
      </c>
      <c r="E50225" s="7">
        <v>13.09</v>
      </c>
      <c r="F50225" s="7">
        <v>13.09</v>
      </c>
      <c r="G50225" s="7">
        <v>13.09</v>
      </c>
      <c r="H50225" s="7">
        <v>13.09</v>
      </c>
      <c r="I50225" s="7">
        <v>41094.15</v>
      </c>
      <c r="J50225" s="7">
        <v>41235.589999999997</v>
      </c>
      <c r="K50225" s="7">
        <v>35</v>
      </c>
      <c r="L50225" s="7">
        <v>1793</v>
      </c>
      <c r="M50225" s="8">
        <f>IF([1]!TABLE_DI1[[#This Row],[DataDoPregao]]=A50224,M50224+1,1)</f>
        <v>38</v>
      </c>
    </row>
    <row r="50226" spans="1:13" x14ac:dyDescent="0.25">
      <c r="A50226" s="10">
        <v>42090</v>
      </c>
      <c r="B50226" s="12">
        <v>44928</v>
      </c>
      <c r="C50226" s="5" t="s">
        <v>59</v>
      </c>
      <c r="D50226" s="5">
        <v>13.05</v>
      </c>
      <c r="E50226" s="5">
        <v>13.11</v>
      </c>
      <c r="F50226" s="5">
        <v>13.13</v>
      </c>
      <c r="G50226" s="5">
        <v>13.05</v>
      </c>
      <c r="H50226" s="5">
        <v>13.099</v>
      </c>
      <c r="I50226" s="5">
        <v>38638.69</v>
      </c>
      <c r="J50226" s="5">
        <v>38770.410000000003</v>
      </c>
      <c r="K50226" s="5">
        <v>6890</v>
      </c>
      <c r="L50226" s="5">
        <v>1919</v>
      </c>
      <c r="M50226" s="6">
        <f>IF([1]!TABLE_DI1[[#This Row],[DataDoPregao]]=A50225,M50225+1,1)</f>
        <v>39</v>
      </c>
    </row>
    <row r="50227" spans="1:13" x14ac:dyDescent="0.25">
      <c r="A50227" s="11">
        <v>42090</v>
      </c>
      <c r="B50227" s="13">
        <v>45110</v>
      </c>
      <c r="C50227" s="7" t="s">
        <v>60</v>
      </c>
      <c r="D50227" s="7">
        <v>13.11</v>
      </c>
      <c r="E50227" s="7">
        <v>13.11</v>
      </c>
      <c r="F50227" s="7">
        <v>13.11</v>
      </c>
      <c r="G50227" s="7">
        <v>13.11</v>
      </c>
      <c r="H50227" s="7">
        <v>13.11</v>
      </c>
      <c r="I50227" s="7">
        <v>36353.39</v>
      </c>
      <c r="J50227" s="7">
        <v>36501.17</v>
      </c>
      <c r="K50227" s="7">
        <v>5</v>
      </c>
      <c r="L50227" s="7">
        <v>2042</v>
      </c>
      <c r="M50227" s="8">
        <f>IF([1]!TABLE_DI1[[#This Row],[DataDoPregao]]=A50226,M50226+1,1)</f>
        <v>40</v>
      </c>
    </row>
    <row r="50228" spans="1:13" x14ac:dyDescent="0.25">
      <c r="A50228" s="10">
        <v>42090</v>
      </c>
      <c r="B50228" s="12">
        <v>45293</v>
      </c>
      <c r="C50228" s="5" t="s">
        <v>61</v>
      </c>
      <c r="D50228" s="5">
        <v>13.1</v>
      </c>
      <c r="E50228" s="5">
        <v>13.09</v>
      </c>
      <c r="F50228" s="5">
        <v>13.11</v>
      </c>
      <c r="G50228" s="5">
        <v>13.05</v>
      </c>
      <c r="H50228" s="5">
        <v>13.086</v>
      </c>
      <c r="I50228" s="5">
        <v>34187.39</v>
      </c>
      <c r="J50228" s="5">
        <v>34348.04</v>
      </c>
      <c r="K50228" s="5">
        <v>55</v>
      </c>
      <c r="L50228" s="5">
        <v>2165</v>
      </c>
      <c r="M50228" s="6">
        <f>IF([1]!TABLE_DI1[[#This Row],[DataDoPregao]]=A50227,M50227+1,1)</f>
        <v>41</v>
      </c>
    </row>
    <row r="50229" spans="1:13" x14ac:dyDescent="0.25">
      <c r="A50229" s="11">
        <v>42090</v>
      </c>
      <c r="B50229" s="13">
        <v>45474</v>
      </c>
      <c r="C50229" s="7" t="s">
        <v>62</v>
      </c>
      <c r="D50229" s="7">
        <v>0</v>
      </c>
      <c r="E50229" s="7">
        <v>0</v>
      </c>
      <c r="F50229" s="7">
        <v>0</v>
      </c>
      <c r="G50229" s="7">
        <v>0</v>
      </c>
      <c r="H50229" s="7">
        <v>0</v>
      </c>
      <c r="I50229" s="7">
        <v>32164.75</v>
      </c>
      <c r="J50229" s="7">
        <v>32337.64</v>
      </c>
      <c r="K50229" s="7">
        <v>0</v>
      </c>
      <c r="L50229" s="7">
        <v>2288</v>
      </c>
      <c r="M50229" s="8">
        <f>IF([1]!TABLE_DI1[[#This Row],[DataDoPregao]]=A50228,M50228+1,1)</f>
        <v>42</v>
      </c>
    </row>
    <row r="50230" spans="1:13" x14ac:dyDescent="0.25">
      <c r="A50230" s="10">
        <v>42090</v>
      </c>
      <c r="B50230" s="12">
        <v>45659</v>
      </c>
      <c r="C50230" s="5" t="s">
        <v>63</v>
      </c>
      <c r="D50230" s="5">
        <v>13.06</v>
      </c>
      <c r="E50230" s="5">
        <v>13.13</v>
      </c>
      <c r="F50230" s="5">
        <v>13.13</v>
      </c>
      <c r="G50230" s="5">
        <v>13.03</v>
      </c>
      <c r="H50230" s="5">
        <v>13.076000000000001</v>
      </c>
      <c r="I50230" s="5">
        <v>30174.43</v>
      </c>
      <c r="J50230" s="5">
        <v>30356.2</v>
      </c>
      <c r="K50230" s="5">
        <v>20950</v>
      </c>
      <c r="L50230" s="5">
        <v>2414</v>
      </c>
      <c r="M50230" s="6">
        <f>IF([1]!TABLE_DI1[[#This Row],[DataDoPregao]]=A50229,M50229+1,1)</f>
        <v>43</v>
      </c>
    </row>
    <row r="50231" spans="1:13" x14ac:dyDescent="0.25">
      <c r="A50231" s="11">
        <v>42090</v>
      </c>
      <c r="B50231" s="13">
        <v>46024</v>
      </c>
      <c r="C50231" s="7" t="s">
        <v>64</v>
      </c>
      <c r="D50231" s="7">
        <v>0</v>
      </c>
      <c r="E50231" s="7">
        <v>0</v>
      </c>
      <c r="F50231" s="7">
        <v>0</v>
      </c>
      <c r="G50231" s="7">
        <v>0</v>
      </c>
      <c r="H50231" s="7">
        <v>0</v>
      </c>
      <c r="I50231" s="7">
        <v>26664.03</v>
      </c>
      <c r="J50231" s="7">
        <v>26841.32</v>
      </c>
      <c r="K50231" s="7">
        <v>0</v>
      </c>
      <c r="L50231" s="7">
        <v>2663</v>
      </c>
      <c r="M50231" s="8">
        <f>IF([1]!TABLE_DI1[[#This Row],[DataDoPregao]]=A50230,M50230+1,1)</f>
        <v>44</v>
      </c>
    </row>
    <row r="50232" spans="1:13" x14ac:dyDescent="0.25">
      <c r="A50232" s="10">
        <v>42090</v>
      </c>
      <c r="B50232" s="12">
        <v>47120</v>
      </c>
      <c r="C50232" s="5" t="s">
        <v>65</v>
      </c>
      <c r="D50232" s="5">
        <v>0</v>
      </c>
      <c r="E50232" s="5">
        <v>0</v>
      </c>
      <c r="F50232" s="5">
        <v>0</v>
      </c>
      <c r="G50232" s="5">
        <v>0</v>
      </c>
      <c r="H50232" s="5">
        <v>0</v>
      </c>
      <c r="I50232" s="5">
        <v>18479.77</v>
      </c>
      <c r="J50232" s="5">
        <v>18636.96</v>
      </c>
      <c r="K50232" s="5">
        <v>0</v>
      </c>
      <c r="L50232" s="5">
        <v>3402</v>
      </c>
      <c r="M50232" s="6">
        <f>IF([1]!TABLE_DI1[[#This Row],[DataDoPregao]]=A50231,M50231+1,1)</f>
        <v>45</v>
      </c>
    </row>
    <row r="50233" spans="1:13" x14ac:dyDescent="0.25">
      <c r="A50233" s="11">
        <v>42093</v>
      </c>
      <c r="B50233" s="13">
        <v>42095</v>
      </c>
      <c r="C50233" s="7" t="s">
        <v>21</v>
      </c>
      <c r="D50233" s="7">
        <v>12.61</v>
      </c>
      <c r="E50233" s="7">
        <v>12.62</v>
      </c>
      <c r="F50233" s="7">
        <v>12.62</v>
      </c>
      <c r="G50233" s="7">
        <v>12.6</v>
      </c>
      <c r="H50233" s="7">
        <v>12.606999999999999</v>
      </c>
      <c r="I50233" s="7">
        <v>99905.86</v>
      </c>
      <c r="J50233" s="7">
        <v>99905.78</v>
      </c>
      <c r="K50233" s="7">
        <v>2730</v>
      </c>
      <c r="L50233" s="7">
        <v>2</v>
      </c>
      <c r="M50233" s="8">
        <f>IF([1]!TABLE_DI1[[#This Row],[DataDoPregao]]=A50232,M50232+1,1)</f>
        <v>1</v>
      </c>
    </row>
    <row r="50234" spans="1:13" x14ac:dyDescent="0.25">
      <c r="A50234" s="10">
        <v>42093</v>
      </c>
      <c r="B50234" s="12">
        <v>42128</v>
      </c>
      <c r="C50234" s="5" t="s">
        <v>22</v>
      </c>
      <c r="D50234" s="5">
        <v>12.625</v>
      </c>
      <c r="E50234" s="5">
        <v>12.62</v>
      </c>
      <c r="F50234" s="5">
        <v>12.64</v>
      </c>
      <c r="G50234" s="5">
        <v>12.62</v>
      </c>
      <c r="H50234" s="5">
        <v>12.627000000000001</v>
      </c>
      <c r="I50234" s="5">
        <v>98967.03</v>
      </c>
      <c r="J50234" s="5">
        <v>98967.35</v>
      </c>
      <c r="K50234" s="5">
        <v>2320</v>
      </c>
      <c r="L50234" s="5">
        <v>22</v>
      </c>
      <c r="M50234" s="6">
        <f>IF([1]!TABLE_DI1[[#This Row],[DataDoPregao]]=A50233,M50233+1,1)</f>
        <v>2</v>
      </c>
    </row>
    <row r="50235" spans="1:13" x14ac:dyDescent="0.25">
      <c r="A50235" s="11">
        <v>42093</v>
      </c>
      <c r="B50235" s="13">
        <v>42156</v>
      </c>
      <c r="C50235" s="7" t="s">
        <v>23</v>
      </c>
      <c r="D50235" s="7">
        <v>12.845000000000001</v>
      </c>
      <c r="E50235" s="7">
        <v>12.85</v>
      </c>
      <c r="F50235" s="7">
        <v>12.85</v>
      </c>
      <c r="G50235" s="7">
        <v>12.845000000000001</v>
      </c>
      <c r="H50235" s="7">
        <v>12.85</v>
      </c>
      <c r="I50235" s="7">
        <v>98005.34</v>
      </c>
      <c r="J50235" s="7">
        <v>98005.25</v>
      </c>
      <c r="K50235" s="7">
        <v>8235</v>
      </c>
      <c r="L50235" s="7">
        <v>42</v>
      </c>
      <c r="M50235" s="8">
        <f>IF([1]!TABLE_DI1[[#This Row],[DataDoPregao]]=A50234,M50234+1,1)</f>
        <v>3</v>
      </c>
    </row>
    <row r="50236" spans="1:13" x14ac:dyDescent="0.25">
      <c r="A50236" s="10">
        <v>42093</v>
      </c>
      <c r="B50236" s="12">
        <v>42186</v>
      </c>
      <c r="C50236" s="5" t="s">
        <v>24</v>
      </c>
      <c r="D50236" s="5">
        <v>13.07</v>
      </c>
      <c r="E50236" s="5">
        <v>13.06</v>
      </c>
      <c r="F50236" s="5">
        <v>13.08</v>
      </c>
      <c r="G50236" s="5">
        <v>13.04</v>
      </c>
      <c r="H50236" s="5">
        <v>13.054</v>
      </c>
      <c r="I50236" s="5">
        <v>96980.04</v>
      </c>
      <c r="J50236" s="5">
        <v>96978.53</v>
      </c>
      <c r="K50236" s="5">
        <v>68030</v>
      </c>
      <c r="L50236" s="5">
        <v>63</v>
      </c>
      <c r="M50236" s="6">
        <f>IF([1]!TABLE_DI1[[#This Row],[DataDoPregao]]=A50235,M50235+1,1)</f>
        <v>4</v>
      </c>
    </row>
    <row r="50237" spans="1:13" x14ac:dyDescent="0.25">
      <c r="A50237" s="11">
        <v>42093</v>
      </c>
      <c r="B50237" s="13">
        <v>42219</v>
      </c>
      <c r="C50237" s="7" t="s">
        <v>25</v>
      </c>
      <c r="D50237" s="7">
        <v>13.18</v>
      </c>
      <c r="E50237" s="7">
        <v>13.18</v>
      </c>
      <c r="F50237" s="7">
        <v>13.18</v>
      </c>
      <c r="G50237" s="7">
        <v>13.18</v>
      </c>
      <c r="H50237" s="7">
        <v>13.18</v>
      </c>
      <c r="I50237" s="7">
        <v>95862.78</v>
      </c>
      <c r="J50237" s="7">
        <v>95860.86</v>
      </c>
      <c r="K50237" s="7">
        <v>6500</v>
      </c>
      <c r="L50237" s="7">
        <v>85</v>
      </c>
      <c r="M50237" s="8">
        <f>IF([1]!TABLE_DI1[[#This Row],[DataDoPregao]]=A50236,M50236+1,1)</f>
        <v>5</v>
      </c>
    </row>
    <row r="50238" spans="1:13" x14ac:dyDescent="0.25">
      <c r="A50238" s="10">
        <v>42093</v>
      </c>
      <c r="B50238" s="12">
        <v>42248</v>
      </c>
      <c r="C50238" s="5" t="s">
        <v>26</v>
      </c>
      <c r="D50238" s="5">
        <v>13.35</v>
      </c>
      <c r="E50238" s="5">
        <v>13.35</v>
      </c>
      <c r="F50238" s="5">
        <v>13.35</v>
      </c>
      <c r="G50238" s="5">
        <v>13.35</v>
      </c>
      <c r="H50238" s="5">
        <v>13.35</v>
      </c>
      <c r="I50238" s="5">
        <v>94818.36</v>
      </c>
      <c r="J50238" s="5">
        <v>94826.65</v>
      </c>
      <c r="K50238" s="5">
        <v>500</v>
      </c>
      <c r="L50238" s="5">
        <v>106</v>
      </c>
      <c r="M50238" s="6">
        <f>IF([1]!TABLE_DI1[[#This Row],[DataDoPregao]]=A50237,M50237+1,1)</f>
        <v>6</v>
      </c>
    </row>
    <row r="50239" spans="1:13" x14ac:dyDescent="0.25">
      <c r="A50239" s="11">
        <v>42093</v>
      </c>
      <c r="B50239" s="13">
        <v>42278</v>
      </c>
      <c r="C50239" s="7" t="s">
        <v>27</v>
      </c>
      <c r="D50239" s="7">
        <v>13.51</v>
      </c>
      <c r="E50239" s="7">
        <v>13.48</v>
      </c>
      <c r="F50239" s="7">
        <v>13.54</v>
      </c>
      <c r="G50239" s="7">
        <v>13.41</v>
      </c>
      <c r="H50239" s="7">
        <v>13.46</v>
      </c>
      <c r="I50239" s="7">
        <v>93799.75</v>
      </c>
      <c r="J50239" s="7">
        <v>93792.81</v>
      </c>
      <c r="K50239" s="7">
        <v>52830</v>
      </c>
      <c r="L50239" s="7">
        <v>127</v>
      </c>
      <c r="M50239" s="8">
        <f>IF([1]!TABLE_DI1[[#This Row],[DataDoPregao]]=A50238,M50238+1,1)</f>
        <v>7</v>
      </c>
    </row>
    <row r="50240" spans="1:13" x14ac:dyDescent="0.25">
      <c r="A50240" s="10">
        <v>42093</v>
      </c>
      <c r="B50240" s="12">
        <v>42311</v>
      </c>
      <c r="C50240" s="5" t="s">
        <v>28</v>
      </c>
      <c r="D50240" s="5">
        <v>13.5</v>
      </c>
      <c r="E50240" s="5">
        <v>13.5</v>
      </c>
      <c r="F50240" s="5">
        <v>13.5</v>
      </c>
      <c r="G50240" s="5">
        <v>13.5</v>
      </c>
      <c r="H50240" s="5">
        <v>13.5</v>
      </c>
      <c r="I50240" s="5">
        <v>92786.03</v>
      </c>
      <c r="J50240" s="5">
        <v>92773.39</v>
      </c>
      <c r="K50240" s="5">
        <v>500</v>
      </c>
      <c r="L50240" s="5">
        <v>148</v>
      </c>
      <c r="M50240" s="6">
        <f>IF([1]!TABLE_DI1[[#This Row],[DataDoPregao]]=A50239,M50239+1,1)</f>
        <v>8</v>
      </c>
    </row>
    <row r="50241" spans="1:13" x14ac:dyDescent="0.25">
      <c r="A50241" s="11">
        <v>42093</v>
      </c>
      <c r="B50241" s="13">
        <v>42339</v>
      </c>
      <c r="C50241" s="7" t="s">
        <v>29</v>
      </c>
      <c r="D50241" s="7">
        <v>13.58</v>
      </c>
      <c r="E50241" s="7">
        <v>13.58</v>
      </c>
      <c r="F50241" s="7">
        <v>13.58</v>
      </c>
      <c r="G50241" s="7">
        <v>13.58</v>
      </c>
      <c r="H50241" s="7">
        <v>13.58</v>
      </c>
      <c r="I50241" s="7">
        <v>91832.14</v>
      </c>
      <c r="J50241" s="7">
        <v>91826.93</v>
      </c>
      <c r="K50241" s="7">
        <v>240</v>
      </c>
      <c r="L50241" s="7">
        <v>167</v>
      </c>
      <c r="M50241" s="8">
        <f>IF([1]!TABLE_DI1[[#This Row],[DataDoPregao]]=A50240,M50240+1,1)</f>
        <v>9</v>
      </c>
    </row>
    <row r="50242" spans="1:13" x14ac:dyDescent="0.25">
      <c r="A50242" s="10">
        <v>42093</v>
      </c>
      <c r="B50242" s="12">
        <v>42373</v>
      </c>
      <c r="C50242" s="5" t="s">
        <v>30</v>
      </c>
      <c r="D50242" s="5">
        <v>13.67</v>
      </c>
      <c r="E50242" s="5">
        <v>13.61</v>
      </c>
      <c r="F50242" s="5">
        <v>13.7</v>
      </c>
      <c r="G50242" s="5">
        <v>13.55</v>
      </c>
      <c r="H50242" s="5">
        <v>13.627000000000001</v>
      </c>
      <c r="I50242" s="5">
        <v>90793.7</v>
      </c>
      <c r="J50242" s="5">
        <v>90796.66</v>
      </c>
      <c r="K50242" s="5">
        <v>215185</v>
      </c>
      <c r="L50242" s="5">
        <v>187</v>
      </c>
      <c r="M50242" s="6">
        <f>IF([1]!TABLE_DI1[[#This Row],[DataDoPregao]]=A50241,M50241+1,1)</f>
        <v>10</v>
      </c>
    </row>
    <row r="50243" spans="1:13" x14ac:dyDescent="0.25">
      <c r="A50243" s="11">
        <v>42093</v>
      </c>
      <c r="B50243" s="13">
        <v>42401</v>
      </c>
      <c r="C50243" s="7" t="s">
        <v>31</v>
      </c>
      <c r="D50243" s="7">
        <v>13.6</v>
      </c>
      <c r="E50243" s="7">
        <v>13.6</v>
      </c>
      <c r="F50243" s="7">
        <v>13.6</v>
      </c>
      <c r="G50243" s="7">
        <v>13.59</v>
      </c>
      <c r="H50243" s="7">
        <v>13.597</v>
      </c>
      <c r="I50243" s="7">
        <v>89873.5</v>
      </c>
      <c r="J50243" s="7">
        <v>89868.38</v>
      </c>
      <c r="K50243" s="7">
        <v>200</v>
      </c>
      <c r="L50243" s="7">
        <v>206</v>
      </c>
      <c r="M50243" s="8">
        <f>IF([1]!TABLE_DI1[[#This Row],[DataDoPregao]]=A50242,M50242+1,1)</f>
        <v>11</v>
      </c>
    </row>
    <row r="50244" spans="1:13" x14ac:dyDescent="0.25">
      <c r="A50244" s="10">
        <v>42093</v>
      </c>
      <c r="B50244" s="12">
        <v>42430</v>
      </c>
      <c r="C50244" s="5" t="s">
        <v>32</v>
      </c>
      <c r="D50244" s="5">
        <v>0</v>
      </c>
      <c r="E50244" s="5">
        <v>0</v>
      </c>
      <c r="F50244" s="5">
        <v>0</v>
      </c>
      <c r="G50244" s="5">
        <v>0</v>
      </c>
      <c r="H50244" s="5">
        <v>0</v>
      </c>
      <c r="I50244" s="5">
        <v>89024.31</v>
      </c>
      <c r="J50244" s="5">
        <v>88994.68</v>
      </c>
      <c r="K50244" s="5">
        <v>0</v>
      </c>
      <c r="L50244" s="5">
        <v>225</v>
      </c>
      <c r="M50244" s="6">
        <f>IF([1]!TABLE_DI1[[#This Row],[DataDoPregao]]=A50243,M50243+1,1)</f>
        <v>12</v>
      </c>
    </row>
    <row r="50245" spans="1:13" x14ac:dyDescent="0.25">
      <c r="A50245" s="11">
        <v>42093</v>
      </c>
      <c r="B50245" s="13">
        <v>42461</v>
      </c>
      <c r="C50245" s="7" t="s">
        <v>33</v>
      </c>
      <c r="D50245" s="7">
        <v>13.75</v>
      </c>
      <c r="E50245" s="7">
        <v>13.64</v>
      </c>
      <c r="F50245" s="7">
        <v>13.76</v>
      </c>
      <c r="G50245" s="7">
        <v>13.59</v>
      </c>
      <c r="H50245" s="7">
        <v>13.653</v>
      </c>
      <c r="I50245" s="7">
        <v>88028.17</v>
      </c>
      <c r="J50245" s="7">
        <v>87994</v>
      </c>
      <c r="K50245" s="7">
        <v>40785</v>
      </c>
      <c r="L50245" s="7">
        <v>247</v>
      </c>
      <c r="M50245" s="8">
        <f>IF([1]!TABLE_DI1[[#This Row],[DataDoPregao]]=A50244,M50244+1,1)</f>
        <v>13</v>
      </c>
    </row>
    <row r="50246" spans="1:13" x14ac:dyDescent="0.25">
      <c r="A50246" s="10">
        <v>42093</v>
      </c>
      <c r="B50246" s="12">
        <v>42522</v>
      </c>
      <c r="C50246" s="5" t="s">
        <v>34</v>
      </c>
      <c r="D50246" s="5">
        <v>0</v>
      </c>
      <c r="E50246" s="5">
        <v>0</v>
      </c>
      <c r="F50246" s="5">
        <v>0</v>
      </c>
      <c r="G50246" s="5">
        <v>0</v>
      </c>
      <c r="H50246" s="5">
        <v>0</v>
      </c>
      <c r="I50246" s="5">
        <v>86226.91</v>
      </c>
      <c r="J50246" s="5">
        <v>86182.33</v>
      </c>
      <c r="K50246" s="5">
        <v>0</v>
      </c>
      <c r="L50246" s="5">
        <v>288</v>
      </c>
      <c r="M50246" s="6">
        <f>IF([1]!TABLE_DI1[[#This Row],[DataDoPregao]]=A50245,M50245+1,1)</f>
        <v>14</v>
      </c>
    </row>
    <row r="50247" spans="1:13" x14ac:dyDescent="0.25">
      <c r="A50247" s="11">
        <v>42093</v>
      </c>
      <c r="B50247" s="13">
        <v>42552</v>
      </c>
      <c r="C50247" s="7" t="s">
        <v>35</v>
      </c>
      <c r="D50247" s="7">
        <v>13.74</v>
      </c>
      <c r="E50247" s="7">
        <v>13.64</v>
      </c>
      <c r="F50247" s="7">
        <v>13.78</v>
      </c>
      <c r="G50247" s="7">
        <v>13.58</v>
      </c>
      <c r="H50247" s="7">
        <v>13.653</v>
      </c>
      <c r="I50247" s="7">
        <v>85275.62</v>
      </c>
      <c r="J50247" s="7">
        <v>85225.64</v>
      </c>
      <c r="K50247" s="7">
        <v>18518</v>
      </c>
      <c r="L50247" s="7">
        <v>310</v>
      </c>
      <c r="M50247" s="8">
        <f>IF([1]!TABLE_DI1[[#This Row],[DataDoPregao]]=A50246,M50246+1,1)</f>
        <v>15</v>
      </c>
    </row>
    <row r="50248" spans="1:13" x14ac:dyDescent="0.25">
      <c r="A50248" s="10">
        <v>42093</v>
      </c>
      <c r="B50248" s="12">
        <v>42646</v>
      </c>
      <c r="C50248" s="5" t="s">
        <v>36</v>
      </c>
      <c r="D50248" s="5">
        <v>13.73</v>
      </c>
      <c r="E50248" s="5">
        <v>13.63</v>
      </c>
      <c r="F50248" s="5">
        <v>13.73</v>
      </c>
      <c r="G50248" s="5">
        <v>13.55</v>
      </c>
      <c r="H50248" s="5">
        <v>13.615</v>
      </c>
      <c r="I50248" s="5">
        <v>82562.210000000006</v>
      </c>
      <c r="J50248" s="5">
        <v>82471.61</v>
      </c>
      <c r="K50248" s="5">
        <v>6310</v>
      </c>
      <c r="L50248" s="5">
        <v>375</v>
      </c>
      <c r="M50248" s="6">
        <f>IF([1]!TABLE_DI1[[#This Row],[DataDoPregao]]=A50247,M50247+1,1)</f>
        <v>16</v>
      </c>
    </row>
    <row r="50249" spans="1:13" x14ac:dyDescent="0.25">
      <c r="A50249" s="11">
        <v>42093</v>
      </c>
      <c r="B50249" s="13">
        <v>42737</v>
      </c>
      <c r="C50249" s="7" t="s">
        <v>37</v>
      </c>
      <c r="D50249" s="7">
        <v>13.6</v>
      </c>
      <c r="E50249" s="7">
        <v>13.54</v>
      </c>
      <c r="F50249" s="7">
        <v>13.69</v>
      </c>
      <c r="G50249" s="7">
        <v>13.44</v>
      </c>
      <c r="H50249" s="7">
        <v>13.552</v>
      </c>
      <c r="I50249" s="7">
        <v>80119.899999999994</v>
      </c>
      <c r="J50249" s="7">
        <v>80043.05</v>
      </c>
      <c r="K50249" s="7">
        <v>251960</v>
      </c>
      <c r="L50249" s="7">
        <v>436</v>
      </c>
      <c r="M50249" s="8">
        <f>IF([1]!TABLE_DI1[[#This Row],[DataDoPregao]]=A50248,M50248+1,1)</f>
        <v>17</v>
      </c>
    </row>
    <row r="50250" spans="1:13" x14ac:dyDescent="0.25">
      <c r="A50250" s="10">
        <v>42093</v>
      </c>
      <c r="B50250" s="12">
        <v>42828</v>
      </c>
      <c r="C50250" s="5" t="s">
        <v>38</v>
      </c>
      <c r="D50250" s="5">
        <v>13.61</v>
      </c>
      <c r="E50250" s="5">
        <v>13.44</v>
      </c>
      <c r="F50250" s="5">
        <v>13.61</v>
      </c>
      <c r="G50250" s="5">
        <v>13.41</v>
      </c>
      <c r="H50250" s="5">
        <v>13.449</v>
      </c>
      <c r="I50250" s="5">
        <v>77669.45</v>
      </c>
      <c r="J50250" s="5">
        <v>77584.759999999995</v>
      </c>
      <c r="K50250" s="5">
        <v>2630</v>
      </c>
      <c r="L50250" s="5">
        <v>498</v>
      </c>
      <c r="M50250" s="6">
        <f>IF([1]!TABLE_DI1[[#This Row],[DataDoPregao]]=A50249,M50249+1,1)</f>
        <v>18</v>
      </c>
    </row>
    <row r="50251" spans="1:13" x14ac:dyDescent="0.25">
      <c r="A50251" s="11">
        <v>42093</v>
      </c>
      <c r="B50251" s="13">
        <v>42919</v>
      </c>
      <c r="C50251" s="7" t="s">
        <v>39</v>
      </c>
      <c r="D50251" s="7">
        <v>13.61</v>
      </c>
      <c r="E50251" s="7">
        <v>13.4</v>
      </c>
      <c r="F50251" s="7">
        <v>13.63</v>
      </c>
      <c r="G50251" s="7">
        <v>13.38</v>
      </c>
      <c r="H50251" s="7">
        <v>13.521000000000001</v>
      </c>
      <c r="I50251" s="7">
        <v>75394.100000000006</v>
      </c>
      <c r="J50251" s="7">
        <v>75287.399999999994</v>
      </c>
      <c r="K50251" s="7">
        <v>5045</v>
      </c>
      <c r="L50251" s="7">
        <v>559</v>
      </c>
      <c r="M50251" s="8">
        <f>IF([1]!TABLE_DI1[[#This Row],[DataDoPregao]]=A50250,M50250+1,1)</f>
        <v>19</v>
      </c>
    </row>
    <row r="50252" spans="1:13" x14ac:dyDescent="0.25">
      <c r="A50252" s="10">
        <v>42093</v>
      </c>
      <c r="B50252" s="12">
        <v>43010</v>
      </c>
      <c r="C50252" s="5" t="s">
        <v>40</v>
      </c>
      <c r="D50252" s="5">
        <v>13.55</v>
      </c>
      <c r="E50252" s="5">
        <v>13.34</v>
      </c>
      <c r="F50252" s="5">
        <v>13.55</v>
      </c>
      <c r="G50252" s="5">
        <v>13.34</v>
      </c>
      <c r="H50252" s="5">
        <v>13.353</v>
      </c>
      <c r="I50252" s="5">
        <v>73120.98</v>
      </c>
      <c r="J50252" s="5">
        <v>72973.919999999998</v>
      </c>
      <c r="K50252" s="5">
        <v>330</v>
      </c>
      <c r="L50252" s="5">
        <v>623</v>
      </c>
      <c r="M50252" s="6">
        <f>IF([1]!TABLE_DI1[[#This Row],[DataDoPregao]]=A50251,M50251+1,1)</f>
        <v>20</v>
      </c>
    </row>
    <row r="50253" spans="1:13" x14ac:dyDescent="0.25">
      <c r="A50253" s="11">
        <v>42093</v>
      </c>
      <c r="B50253" s="13">
        <v>43102</v>
      </c>
      <c r="C50253" s="7" t="s">
        <v>41</v>
      </c>
      <c r="D50253" s="7">
        <v>13.49</v>
      </c>
      <c r="E50253" s="7">
        <v>13.37</v>
      </c>
      <c r="F50253" s="7">
        <v>13.54</v>
      </c>
      <c r="G50253" s="7">
        <v>13.26</v>
      </c>
      <c r="H50253" s="7">
        <v>13.401</v>
      </c>
      <c r="I50253" s="7">
        <v>70989.320000000007</v>
      </c>
      <c r="J50253" s="7">
        <v>70867.28</v>
      </c>
      <c r="K50253" s="7">
        <v>67182</v>
      </c>
      <c r="L50253" s="7">
        <v>682</v>
      </c>
      <c r="M50253" s="8">
        <f>IF([1]!TABLE_DI1[[#This Row],[DataDoPregao]]=A50252,M50252+1,1)</f>
        <v>21</v>
      </c>
    </row>
    <row r="50254" spans="1:13" x14ac:dyDescent="0.25">
      <c r="A50254" s="10">
        <v>42093</v>
      </c>
      <c r="B50254" s="12">
        <v>43192</v>
      </c>
      <c r="C50254" s="5" t="s">
        <v>42</v>
      </c>
      <c r="D50254" s="5">
        <v>13.51</v>
      </c>
      <c r="E50254" s="5">
        <v>13.28</v>
      </c>
      <c r="F50254" s="5">
        <v>13.51</v>
      </c>
      <c r="G50254" s="5">
        <v>13.28</v>
      </c>
      <c r="H50254" s="5">
        <v>13.287000000000001</v>
      </c>
      <c r="I50254" s="5">
        <v>68928.66</v>
      </c>
      <c r="J50254" s="5">
        <v>68774.539999999994</v>
      </c>
      <c r="K50254" s="5">
        <v>320</v>
      </c>
      <c r="L50254" s="5">
        <v>742</v>
      </c>
      <c r="M50254" s="6">
        <f>IF([1]!TABLE_DI1[[#This Row],[DataDoPregao]]=A50253,M50253+1,1)</f>
        <v>22</v>
      </c>
    </row>
    <row r="50255" spans="1:13" x14ac:dyDescent="0.25">
      <c r="A50255" s="11">
        <v>42093</v>
      </c>
      <c r="B50255" s="13">
        <v>43283</v>
      </c>
      <c r="C50255" s="7" t="s">
        <v>43</v>
      </c>
      <c r="D50255" s="7">
        <v>13.51</v>
      </c>
      <c r="E50255" s="7">
        <v>13.29</v>
      </c>
      <c r="F50255" s="7">
        <v>13.51</v>
      </c>
      <c r="G50255" s="7">
        <v>13.26</v>
      </c>
      <c r="H50255" s="7">
        <v>13.353999999999999</v>
      </c>
      <c r="I50255" s="7">
        <v>66794.02</v>
      </c>
      <c r="J50255" s="7">
        <v>66678</v>
      </c>
      <c r="K50255" s="7">
        <v>5629</v>
      </c>
      <c r="L50255" s="7">
        <v>805</v>
      </c>
      <c r="M50255" s="8">
        <f>IF([1]!TABLE_DI1[[#This Row],[DataDoPregao]]=A50254,M50254+1,1)</f>
        <v>23</v>
      </c>
    </row>
    <row r="50256" spans="1:13" x14ac:dyDescent="0.25">
      <c r="A50256" s="10">
        <v>42093</v>
      </c>
      <c r="B50256" s="12">
        <v>43374</v>
      </c>
      <c r="C50256" s="5" t="s">
        <v>44</v>
      </c>
      <c r="D50256" s="5">
        <v>13.27</v>
      </c>
      <c r="E50256" s="5">
        <v>13.27</v>
      </c>
      <c r="F50256" s="5">
        <v>13.27</v>
      </c>
      <c r="G50256" s="5">
        <v>13.27</v>
      </c>
      <c r="H50256" s="5">
        <v>13.27</v>
      </c>
      <c r="I50256" s="5">
        <v>64750.34</v>
      </c>
      <c r="J50256" s="5">
        <v>64643.15</v>
      </c>
      <c r="K50256" s="5">
        <v>320</v>
      </c>
      <c r="L50256" s="5">
        <v>868</v>
      </c>
      <c r="M50256" s="6">
        <f>IF([1]!TABLE_DI1[[#This Row],[DataDoPregao]]=A50255,M50255+1,1)</f>
        <v>24</v>
      </c>
    </row>
    <row r="50257" spans="1:13" x14ac:dyDescent="0.25">
      <c r="A50257" s="11">
        <v>42093</v>
      </c>
      <c r="B50257" s="13">
        <v>43467</v>
      </c>
      <c r="C50257" s="7" t="s">
        <v>45</v>
      </c>
      <c r="D50257" s="7">
        <v>13.44</v>
      </c>
      <c r="E50257" s="7">
        <v>13.28</v>
      </c>
      <c r="F50257" s="7">
        <v>13.49</v>
      </c>
      <c r="G50257" s="7">
        <v>13.18</v>
      </c>
      <c r="H50257" s="7">
        <v>13.3</v>
      </c>
      <c r="I50257" s="7">
        <v>62836.86</v>
      </c>
      <c r="J50257" s="7">
        <v>62731.839999999997</v>
      </c>
      <c r="K50257" s="7">
        <v>27510</v>
      </c>
      <c r="L50257" s="7">
        <v>927</v>
      </c>
      <c r="M50257" s="8">
        <f>IF([1]!TABLE_DI1[[#This Row],[DataDoPregao]]=A50256,M50256+1,1)</f>
        <v>25</v>
      </c>
    </row>
    <row r="50258" spans="1:13" x14ac:dyDescent="0.25">
      <c r="A50258" s="10">
        <v>42093</v>
      </c>
      <c r="B50258" s="12">
        <v>43556</v>
      </c>
      <c r="C50258" s="5" t="s">
        <v>46</v>
      </c>
      <c r="D50258" s="5">
        <v>0</v>
      </c>
      <c r="E50258" s="5">
        <v>0</v>
      </c>
      <c r="F50258" s="5">
        <v>0</v>
      </c>
      <c r="G50258" s="5">
        <v>0</v>
      </c>
      <c r="H50258" s="5">
        <v>0</v>
      </c>
      <c r="I50258" s="5">
        <v>61086.06</v>
      </c>
      <c r="J50258" s="5">
        <v>60932.53</v>
      </c>
      <c r="K50258" s="5">
        <v>0</v>
      </c>
      <c r="L50258" s="5">
        <v>987</v>
      </c>
      <c r="M50258" s="6">
        <f>IF([1]!TABLE_DI1[[#This Row],[DataDoPregao]]=A50257,M50257+1,1)</f>
        <v>26</v>
      </c>
    </row>
    <row r="50259" spans="1:13" x14ac:dyDescent="0.25">
      <c r="A50259" s="11">
        <v>42093</v>
      </c>
      <c r="B50259" s="13">
        <v>43647</v>
      </c>
      <c r="C50259" s="7" t="s">
        <v>47</v>
      </c>
      <c r="D50259" s="7">
        <v>0</v>
      </c>
      <c r="E50259" s="7">
        <v>0</v>
      </c>
      <c r="F50259" s="7">
        <v>0</v>
      </c>
      <c r="G50259" s="7">
        <v>0</v>
      </c>
      <c r="H50259" s="7">
        <v>0</v>
      </c>
      <c r="I50259" s="7">
        <v>59355.17</v>
      </c>
      <c r="J50259" s="7">
        <v>59154.93</v>
      </c>
      <c r="K50259" s="7">
        <v>0</v>
      </c>
      <c r="L50259" s="7">
        <v>1049</v>
      </c>
      <c r="M50259" s="8">
        <f>IF([1]!TABLE_DI1[[#This Row],[DataDoPregao]]=A50258,M50258+1,1)</f>
        <v>27</v>
      </c>
    </row>
    <row r="50260" spans="1:13" x14ac:dyDescent="0.25">
      <c r="A50260" s="10">
        <v>42093</v>
      </c>
      <c r="B50260" s="12">
        <v>43739</v>
      </c>
      <c r="C50260" s="5" t="s">
        <v>48</v>
      </c>
      <c r="D50260" s="5">
        <v>0</v>
      </c>
      <c r="E50260" s="5">
        <v>0</v>
      </c>
      <c r="F50260" s="5">
        <v>0</v>
      </c>
      <c r="G50260" s="5">
        <v>0</v>
      </c>
      <c r="H50260" s="5">
        <v>0</v>
      </c>
      <c r="I50260" s="5">
        <v>57465.36</v>
      </c>
      <c r="J50260" s="5">
        <v>57320.89</v>
      </c>
      <c r="K50260" s="5">
        <v>0</v>
      </c>
      <c r="L50260" s="5">
        <v>1114</v>
      </c>
      <c r="M50260" s="6">
        <f>IF([1]!TABLE_DI1[[#This Row],[DataDoPregao]]=A50259,M50259+1,1)</f>
        <v>28</v>
      </c>
    </row>
    <row r="50261" spans="1:13" x14ac:dyDescent="0.25">
      <c r="A50261" s="11">
        <v>42093</v>
      </c>
      <c r="B50261" s="13">
        <v>43832</v>
      </c>
      <c r="C50261" s="7" t="s">
        <v>49</v>
      </c>
      <c r="D50261" s="7">
        <v>13.35</v>
      </c>
      <c r="E50261" s="7">
        <v>13.17</v>
      </c>
      <c r="F50261" s="7">
        <v>13.36</v>
      </c>
      <c r="G50261" s="7">
        <v>13.08</v>
      </c>
      <c r="H50261" s="7">
        <v>13.222</v>
      </c>
      <c r="I50261" s="7">
        <v>55690.3</v>
      </c>
      <c r="J50261" s="7">
        <v>55595.98</v>
      </c>
      <c r="K50261" s="7">
        <v>1130</v>
      </c>
      <c r="L50261" s="7">
        <v>1175</v>
      </c>
      <c r="M50261" s="8">
        <f>IF([1]!TABLE_DI1[[#This Row],[DataDoPregao]]=A50260,M50260+1,1)</f>
        <v>29</v>
      </c>
    </row>
    <row r="50262" spans="1:13" x14ac:dyDescent="0.25">
      <c r="A50262" s="10">
        <v>42093</v>
      </c>
      <c r="B50262" s="12">
        <v>43922</v>
      </c>
      <c r="C50262" s="5" t="s">
        <v>50</v>
      </c>
      <c r="D50262" s="5">
        <v>13.11</v>
      </c>
      <c r="E50262" s="5">
        <v>13.11</v>
      </c>
      <c r="F50262" s="5">
        <v>13.11</v>
      </c>
      <c r="G50262" s="5">
        <v>13.11</v>
      </c>
      <c r="H50262" s="5">
        <v>13.11</v>
      </c>
      <c r="I50262" s="5">
        <v>54084.93</v>
      </c>
      <c r="J50262" s="5">
        <v>53974.39</v>
      </c>
      <c r="K50262" s="5">
        <v>20</v>
      </c>
      <c r="L50262" s="5">
        <v>1237</v>
      </c>
      <c r="M50262" s="6">
        <f>IF([1]!TABLE_DI1[[#This Row],[DataDoPregao]]=A50261,M50261+1,1)</f>
        <v>30</v>
      </c>
    </row>
    <row r="50263" spans="1:13" x14ac:dyDescent="0.25">
      <c r="A50263" s="11">
        <v>42093</v>
      </c>
      <c r="B50263" s="13">
        <v>44013</v>
      </c>
      <c r="C50263" s="7" t="s">
        <v>51</v>
      </c>
      <c r="D50263" s="7">
        <v>0</v>
      </c>
      <c r="E50263" s="7">
        <v>0</v>
      </c>
      <c r="F50263" s="7">
        <v>0</v>
      </c>
      <c r="G50263" s="7">
        <v>0</v>
      </c>
      <c r="H50263" s="7">
        <v>0</v>
      </c>
      <c r="I50263" s="7">
        <v>52547.75</v>
      </c>
      <c r="J50263" s="7">
        <v>52423.09</v>
      </c>
      <c r="K50263" s="7">
        <v>0</v>
      </c>
      <c r="L50263" s="7">
        <v>1298</v>
      </c>
      <c r="M50263" s="8">
        <f>IF([1]!TABLE_DI1[[#This Row],[DataDoPregao]]=A50262,M50262+1,1)</f>
        <v>31</v>
      </c>
    </row>
    <row r="50264" spans="1:13" x14ac:dyDescent="0.25">
      <c r="A50264" s="10">
        <v>42093</v>
      </c>
      <c r="B50264" s="12">
        <v>44105</v>
      </c>
      <c r="C50264" s="5" t="s">
        <v>52</v>
      </c>
      <c r="D50264" s="5">
        <v>0</v>
      </c>
      <c r="E50264" s="5">
        <v>0</v>
      </c>
      <c r="F50264" s="5">
        <v>0</v>
      </c>
      <c r="G50264" s="5">
        <v>0</v>
      </c>
      <c r="H50264" s="5">
        <v>0</v>
      </c>
      <c r="I50264" s="5">
        <v>50962.01</v>
      </c>
      <c r="J50264" s="5">
        <v>50822.879999999997</v>
      </c>
      <c r="K50264" s="5">
        <v>0</v>
      </c>
      <c r="L50264" s="5">
        <v>1362</v>
      </c>
      <c r="M50264" s="6">
        <f>IF([1]!TABLE_DI1[[#This Row],[DataDoPregao]]=A50263,M50263+1,1)</f>
        <v>32</v>
      </c>
    </row>
    <row r="50265" spans="1:13" x14ac:dyDescent="0.25">
      <c r="A50265" s="11">
        <v>42093</v>
      </c>
      <c r="B50265" s="13">
        <v>44200</v>
      </c>
      <c r="C50265" s="7" t="s">
        <v>53</v>
      </c>
      <c r="D50265" s="7">
        <v>13.23</v>
      </c>
      <c r="E50265" s="7">
        <v>13.11</v>
      </c>
      <c r="F50265" s="7">
        <v>13.31</v>
      </c>
      <c r="G50265" s="7">
        <v>12.98</v>
      </c>
      <c r="H50265" s="7">
        <v>13.135999999999999</v>
      </c>
      <c r="I50265" s="7">
        <v>49467.45</v>
      </c>
      <c r="J50265" s="7">
        <v>49316.3</v>
      </c>
      <c r="K50265" s="7">
        <v>124966</v>
      </c>
      <c r="L50265" s="7">
        <v>1422</v>
      </c>
      <c r="M50265" s="8">
        <f>IF([1]!TABLE_DI1[[#This Row],[DataDoPregao]]=A50264,M50264+1,1)</f>
        <v>33</v>
      </c>
    </row>
    <row r="50266" spans="1:13" x14ac:dyDescent="0.25">
      <c r="A50266" s="10">
        <v>42093</v>
      </c>
      <c r="B50266" s="12">
        <v>44287</v>
      </c>
      <c r="C50266" s="5" t="s">
        <v>54</v>
      </c>
      <c r="D50266" s="5">
        <v>0</v>
      </c>
      <c r="E50266" s="5">
        <v>0</v>
      </c>
      <c r="F50266" s="5">
        <v>0</v>
      </c>
      <c r="G50266" s="5">
        <v>0</v>
      </c>
      <c r="H50266" s="5">
        <v>0</v>
      </c>
      <c r="I50266" s="5">
        <v>48031.94</v>
      </c>
      <c r="J50266" s="5">
        <v>47879.03</v>
      </c>
      <c r="K50266" s="5">
        <v>0</v>
      </c>
      <c r="L50266" s="5">
        <v>1482</v>
      </c>
      <c r="M50266" s="6">
        <f>IF([1]!TABLE_DI1[[#This Row],[DataDoPregao]]=A50265,M50265+1,1)</f>
        <v>34</v>
      </c>
    </row>
    <row r="50267" spans="1:13" x14ac:dyDescent="0.25">
      <c r="A50267" s="11">
        <v>42093</v>
      </c>
      <c r="B50267" s="13">
        <v>44378</v>
      </c>
      <c r="C50267" s="7" t="s">
        <v>55</v>
      </c>
      <c r="D50267" s="7">
        <v>0</v>
      </c>
      <c r="E50267" s="7">
        <v>0</v>
      </c>
      <c r="F50267" s="7">
        <v>0</v>
      </c>
      <c r="G50267" s="7">
        <v>0</v>
      </c>
      <c r="H50267" s="7">
        <v>0</v>
      </c>
      <c r="I50267" s="7">
        <v>46613.83</v>
      </c>
      <c r="J50267" s="7">
        <v>46459.37</v>
      </c>
      <c r="K50267" s="7">
        <v>0</v>
      </c>
      <c r="L50267" s="7">
        <v>1544</v>
      </c>
      <c r="M50267" s="8">
        <f>IF([1]!TABLE_DI1[[#This Row],[DataDoPregao]]=A50266,M50266+1,1)</f>
        <v>35</v>
      </c>
    </row>
    <row r="50268" spans="1:13" x14ac:dyDescent="0.25">
      <c r="A50268" s="10">
        <v>42093</v>
      </c>
      <c r="B50268" s="12">
        <v>44470</v>
      </c>
      <c r="C50268" s="5" t="s">
        <v>56</v>
      </c>
      <c r="D50268" s="5">
        <v>0</v>
      </c>
      <c r="E50268" s="5">
        <v>0</v>
      </c>
      <c r="F50268" s="5">
        <v>0</v>
      </c>
      <c r="G50268" s="5">
        <v>0</v>
      </c>
      <c r="H50268" s="5">
        <v>0</v>
      </c>
      <c r="I50268" s="5">
        <v>45172.38</v>
      </c>
      <c r="J50268" s="5">
        <v>45016.54</v>
      </c>
      <c r="K50268" s="5">
        <v>0</v>
      </c>
      <c r="L50268" s="5">
        <v>1608</v>
      </c>
      <c r="M50268" s="6">
        <f>IF([1]!TABLE_DI1[[#This Row],[DataDoPregao]]=A50267,M50267+1,1)</f>
        <v>36</v>
      </c>
    </row>
    <row r="50269" spans="1:13" x14ac:dyDescent="0.25">
      <c r="A50269" s="11">
        <v>42093</v>
      </c>
      <c r="B50269" s="13">
        <v>44564</v>
      </c>
      <c r="C50269" s="7" t="s">
        <v>57</v>
      </c>
      <c r="D50269" s="7">
        <v>13.24</v>
      </c>
      <c r="E50269" s="7">
        <v>13.01</v>
      </c>
      <c r="F50269" s="7">
        <v>13.26</v>
      </c>
      <c r="G50269" s="7">
        <v>12.96</v>
      </c>
      <c r="H50269" s="7">
        <v>13.11</v>
      </c>
      <c r="I50269" s="7">
        <v>43818.91</v>
      </c>
      <c r="J50269" s="7">
        <v>43661.95</v>
      </c>
      <c r="K50269" s="7">
        <v>120</v>
      </c>
      <c r="L50269" s="7">
        <v>1669</v>
      </c>
      <c r="M50269" s="8">
        <f>IF([1]!TABLE_DI1[[#This Row],[DataDoPregao]]=A50268,M50268+1,1)</f>
        <v>37</v>
      </c>
    </row>
    <row r="50270" spans="1:13" x14ac:dyDescent="0.25">
      <c r="A50270" s="10">
        <v>42093</v>
      </c>
      <c r="B50270" s="12">
        <v>44743</v>
      </c>
      <c r="C50270" s="5" t="s">
        <v>58</v>
      </c>
      <c r="D50270" s="5">
        <v>0</v>
      </c>
      <c r="E50270" s="5">
        <v>0</v>
      </c>
      <c r="F50270" s="5">
        <v>0</v>
      </c>
      <c r="G50270" s="5">
        <v>0</v>
      </c>
      <c r="H50270" s="5">
        <v>0</v>
      </c>
      <c r="I50270" s="5">
        <v>41272.1</v>
      </c>
      <c r="J50270" s="5">
        <v>41113.519999999997</v>
      </c>
      <c r="K50270" s="5">
        <v>0</v>
      </c>
      <c r="L50270" s="5">
        <v>1792</v>
      </c>
      <c r="M50270" s="6">
        <f>IF([1]!TABLE_DI1[[#This Row],[DataDoPregao]]=A50269,M50269+1,1)</f>
        <v>38</v>
      </c>
    </row>
    <row r="50271" spans="1:13" x14ac:dyDescent="0.25">
      <c r="A50271" s="11">
        <v>42093</v>
      </c>
      <c r="B50271" s="13">
        <v>44928</v>
      </c>
      <c r="C50271" s="7" t="s">
        <v>59</v>
      </c>
      <c r="D50271" s="7">
        <v>13.28</v>
      </c>
      <c r="E50271" s="7">
        <v>13.05</v>
      </c>
      <c r="F50271" s="7">
        <v>13.3</v>
      </c>
      <c r="G50271" s="7">
        <v>12.97</v>
      </c>
      <c r="H50271" s="7">
        <v>13.089</v>
      </c>
      <c r="I50271" s="7">
        <v>38816.39</v>
      </c>
      <c r="J50271" s="7">
        <v>38656.9</v>
      </c>
      <c r="K50271" s="7">
        <v>3285</v>
      </c>
      <c r="L50271" s="7">
        <v>1918</v>
      </c>
      <c r="M50271" s="8">
        <f>IF([1]!TABLE_DI1[[#This Row],[DataDoPregao]]=A50270,M50270+1,1)</f>
        <v>39</v>
      </c>
    </row>
    <row r="50272" spans="1:13" x14ac:dyDescent="0.25">
      <c r="A50272" s="10">
        <v>42093</v>
      </c>
      <c r="B50272" s="12">
        <v>45110</v>
      </c>
      <c r="C50272" s="5" t="s">
        <v>60</v>
      </c>
      <c r="D50272" s="5">
        <v>0</v>
      </c>
      <c r="E50272" s="5">
        <v>0</v>
      </c>
      <c r="F50272" s="5">
        <v>0</v>
      </c>
      <c r="G50272" s="5">
        <v>0</v>
      </c>
      <c r="H50272" s="5">
        <v>0</v>
      </c>
      <c r="I50272" s="5">
        <v>36538.080000000002</v>
      </c>
      <c r="J50272" s="5">
        <v>36370.519999999997</v>
      </c>
      <c r="K50272" s="5">
        <v>0</v>
      </c>
      <c r="L50272" s="5">
        <v>2041</v>
      </c>
      <c r="M50272" s="6">
        <f>IF([1]!TABLE_DI1[[#This Row],[DataDoPregao]]=A50271,M50271+1,1)</f>
        <v>40</v>
      </c>
    </row>
    <row r="50273" spans="1:13" x14ac:dyDescent="0.25">
      <c r="A50273" s="11">
        <v>42093</v>
      </c>
      <c r="B50273" s="13">
        <v>45293</v>
      </c>
      <c r="C50273" s="7" t="s">
        <v>61</v>
      </c>
      <c r="D50273" s="7">
        <v>13.29</v>
      </c>
      <c r="E50273" s="7">
        <v>13.04</v>
      </c>
      <c r="F50273" s="7">
        <v>13.29</v>
      </c>
      <c r="G50273" s="7">
        <v>12.99</v>
      </c>
      <c r="H50273" s="7">
        <v>13.089</v>
      </c>
      <c r="I50273" s="7">
        <v>34375.879999999997</v>
      </c>
      <c r="J50273" s="7">
        <v>34203.5</v>
      </c>
      <c r="K50273" s="7">
        <v>70</v>
      </c>
      <c r="L50273" s="7">
        <v>2164</v>
      </c>
      <c r="M50273" s="8">
        <f>IF([1]!TABLE_DI1[[#This Row],[DataDoPregao]]=A50272,M50272+1,1)</f>
        <v>41</v>
      </c>
    </row>
    <row r="50274" spans="1:13" x14ac:dyDescent="0.25">
      <c r="A50274" s="10">
        <v>42093</v>
      </c>
      <c r="B50274" s="12">
        <v>45474</v>
      </c>
      <c r="C50274" s="5" t="s">
        <v>62</v>
      </c>
      <c r="D50274" s="5">
        <v>0</v>
      </c>
      <c r="E50274" s="5">
        <v>0</v>
      </c>
      <c r="F50274" s="5">
        <v>0</v>
      </c>
      <c r="G50274" s="5">
        <v>0</v>
      </c>
      <c r="H50274" s="5">
        <v>0</v>
      </c>
      <c r="I50274" s="5">
        <v>32359.14</v>
      </c>
      <c r="J50274" s="5">
        <v>32179.91</v>
      </c>
      <c r="K50274" s="5">
        <v>0</v>
      </c>
      <c r="L50274" s="5">
        <v>2287</v>
      </c>
      <c r="M50274" s="6">
        <f>IF([1]!TABLE_DI1[[#This Row],[DataDoPregao]]=A50273,M50273+1,1)</f>
        <v>42</v>
      </c>
    </row>
    <row r="50275" spans="1:13" x14ac:dyDescent="0.25">
      <c r="A50275" s="11">
        <v>42093</v>
      </c>
      <c r="B50275" s="13">
        <v>45659</v>
      </c>
      <c r="C50275" s="7" t="s">
        <v>63</v>
      </c>
      <c r="D50275" s="7">
        <v>13.28</v>
      </c>
      <c r="E50275" s="7">
        <v>13.04</v>
      </c>
      <c r="F50275" s="7">
        <v>13.31</v>
      </c>
      <c r="G50275" s="7">
        <v>12.99</v>
      </c>
      <c r="H50275" s="7">
        <v>13.138</v>
      </c>
      <c r="I50275" s="7">
        <v>30371.43</v>
      </c>
      <c r="J50275" s="7">
        <v>30188.65</v>
      </c>
      <c r="K50275" s="7">
        <v>6815</v>
      </c>
      <c r="L50275" s="7">
        <v>2413</v>
      </c>
      <c r="M50275" s="8">
        <f>IF([1]!TABLE_DI1[[#This Row],[DataDoPregao]]=A50274,M50274+1,1)</f>
        <v>43</v>
      </c>
    </row>
    <row r="50276" spans="1:13" x14ac:dyDescent="0.25">
      <c r="A50276" s="10">
        <v>42093</v>
      </c>
      <c r="B50276" s="12">
        <v>46024</v>
      </c>
      <c r="C50276" s="5" t="s">
        <v>64</v>
      </c>
      <c r="D50276" s="5">
        <v>0</v>
      </c>
      <c r="E50276" s="5">
        <v>0</v>
      </c>
      <c r="F50276" s="5">
        <v>0</v>
      </c>
      <c r="G50276" s="5">
        <v>0</v>
      </c>
      <c r="H50276" s="5">
        <v>0</v>
      </c>
      <c r="I50276" s="5">
        <v>26854.79</v>
      </c>
      <c r="J50276" s="5">
        <v>26676.6</v>
      </c>
      <c r="K50276" s="5">
        <v>0</v>
      </c>
      <c r="L50276" s="5">
        <v>2662</v>
      </c>
      <c r="M50276" s="6">
        <f>IF([1]!TABLE_DI1[[#This Row],[DataDoPregao]]=A50275,M50275+1,1)</f>
        <v>44</v>
      </c>
    </row>
    <row r="50277" spans="1:13" x14ac:dyDescent="0.25">
      <c r="A50277" s="11">
        <v>42093</v>
      </c>
      <c r="B50277" s="13">
        <v>47120</v>
      </c>
      <c r="C50277" s="7" t="s">
        <v>65</v>
      </c>
      <c r="D50277" s="7">
        <v>0</v>
      </c>
      <c r="E50277" s="7">
        <v>0</v>
      </c>
      <c r="F50277" s="7">
        <v>0</v>
      </c>
      <c r="G50277" s="7">
        <v>0</v>
      </c>
      <c r="H50277" s="7">
        <v>0</v>
      </c>
      <c r="I50277" s="7">
        <v>18646.310000000001</v>
      </c>
      <c r="J50277" s="7">
        <v>18488.48</v>
      </c>
      <c r="K50277" s="7">
        <v>0</v>
      </c>
      <c r="L50277" s="7">
        <v>3401</v>
      </c>
      <c r="M50277" s="8">
        <f>IF([1]!TABLE_DI1[[#This Row],[DataDoPregao]]=A50276,M50276+1,1)</f>
        <v>45</v>
      </c>
    </row>
    <row r="50278" spans="1:13" x14ac:dyDescent="0.25">
      <c r="A50278" s="10">
        <v>42094</v>
      </c>
      <c r="B50278" s="12">
        <v>42095</v>
      </c>
      <c r="C50278" s="5" t="s">
        <v>21</v>
      </c>
      <c r="D50278" s="5">
        <v>12.6</v>
      </c>
      <c r="E50278" s="5">
        <v>12.615</v>
      </c>
      <c r="F50278" s="5">
        <v>12.615</v>
      </c>
      <c r="G50278" s="5">
        <v>12.6</v>
      </c>
      <c r="H50278" s="5">
        <v>12.612</v>
      </c>
      <c r="I50278" s="5">
        <v>99952.92</v>
      </c>
      <c r="J50278" s="5">
        <v>99952.92</v>
      </c>
      <c r="K50278" s="5">
        <v>4580</v>
      </c>
      <c r="L50278" s="5">
        <v>1</v>
      </c>
      <c r="M50278" s="6">
        <f>IF([1]!TABLE_DI1[[#This Row],[DataDoPregao]]=A50277,M50277+1,1)</f>
        <v>1</v>
      </c>
    </row>
    <row r="50279" spans="1:13" x14ac:dyDescent="0.25">
      <c r="A50279" s="11">
        <v>42094</v>
      </c>
      <c r="B50279" s="13">
        <v>42128</v>
      </c>
      <c r="C50279" s="7" t="s">
        <v>22</v>
      </c>
      <c r="D50279" s="7">
        <v>12.635</v>
      </c>
      <c r="E50279" s="7">
        <v>12.638999999999999</v>
      </c>
      <c r="F50279" s="7">
        <v>12.64</v>
      </c>
      <c r="G50279" s="7">
        <v>12.611000000000001</v>
      </c>
      <c r="H50279" s="7">
        <v>12.638</v>
      </c>
      <c r="I50279" s="7">
        <v>99013.01</v>
      </c>
      <c r="J50279" s="7">
        <v>99013.64</v>
      </c>
      <c r="K50279" s="7">
        <v>8720</v>
      </c>
      <c r="L50279" s="7">
        <v>21</v>
      </c>
      <c r="M50279" s="8">
        <f>IF([1]!TABLE_DI1[[#This Row],[DataDoPregao]]=A50278,M50278+1,1)</f>
        <v>2</v>
      </c>
    </row>
    <row r="50280" spans="1:13" x14ac:dyDescent="0.25">
      <c r="A50280" s="10">
        <v>42094</v>
      </c>
      <c r="B50280" s="12">
        <v>42156</v>
      </c>
      <c r="C50280" s="5" t="s">
        <v>23</v>
      </c>
      <c r="D50280" s="5">
        <v>12.845000000000001</v>
      </c>
      <c r="E50280" s="5">
        <v>12.83</v>
      </c>
      <c r="F50280" s="5">
        <v>12.845000000000001</v>
      </c>
      <c r="G50280" s="5">
        <v>12.83</v>
      </c>
      <c r="H50280" s="5">
        <v>12.84</v>
      </c>
      <c r="I50280" s="5">
        <v>98053.92</v>
      </c>
      <c r="J50280" s="5">
        <v>98051.5</v>
      </c>
      <c r="K50280" s="5">
        <v>4620</v>
      </c>
      <c r="L50280" s="5">
        <v>41</v>
      </c>
      <c r="M50280" s="6">
        <f>IF([1]!TABLE_DI1[[#This Row],[DataDoPregao]]=A50279,M50279+1,1)</f>
        <v>3</v>
      </c>
    </row>
    <row r="50281" spans="1:13" x14ac:dyDescent="0.25">
      <c r="A50281" s="11">
        <v>42094</v>
      </c>
      <c r="B50281" s="13">
        <v>42186</v>
      </c>
      <c r="C50281" s="7" t="s">
        <v>24</v>
      </c>
      <c r="D50281" s="7">
        <v>13.07</v>
      </c>
      <c r="E50281" s="7">
        <v>13.03</v>
      </c>
      <c r="F50281" s="7">
        <v>13.07</v>
      </c>
      <c r="G50281" s="7">
        <v>13.01</v>
      </c>
      <c r="H50281" s="7">
        <v>13.029</v>
      </c>
      <c r="I50281" s="7">
        <v>97033.59</v>
      </c>
      <c r="J50281" s="7">
        <v>97025.72</v>
      </c>
      <c r="K50281" s="7">
        <v>66719</v>
      </c>
      <c r="L50281" s="7">
        <v>62</v>
      </c>
      <c r="M50281" s="8">
        <f>IF([1]!TABLE_DI1[[#This Row],[DataDoPregao]]=A50280,M50280+1,1)</f>
        <v>4</v>
      </c>
    </row>
    <row r="50282" spans="1:13" x14ac:dyDescent="0.25">
      <c r="A50282" s="10">
        <v>42094</v>
      </c>
      <c r="B50282" s="12">
        <v>42219</v>
      </c>
      <c r="C50282" s="5" t="s">
        <v>25</v>
      </c>
      <c r="D50282" s="5">
        <v>13.16</v>
      </c>
      <c r="E50282" s="5">
        <v>13.16</v>
      </c>
      <c r="F50282" s="5">
        <v>13.17</v>
      </c>
      <c r="G50282" s="5">
        <v>13.16</v>
      </c>
      <c r="H50282" s="5">
        <v>13.161</v>
      </c>
      <c r="I50282" s="5">
        <v>95915.61</v>
      </c>
      <c r="J50282" s="5">
        <v>95907.93</v>
      </c>
      <c r="K50282" s="5">
        <v>3875</v>
      </c>
      <c r="L50282" s="5">
        <v>84</v>
      </c>
      <c r="M50282" s="6">
        <f>IF([1]!TABLE_DI1[[#This Row],[DataDoPregao]]=A50281,M50281+1,1)</f>
        <v>5</v>
      </c>
    </row>
    <row r="50283" spans="1:13" x14ac:dyDescent="0.25">
      <c r="A50283" s="11">
        <v>42094</v>
      </c>
      <c r="B50283" s="13">
        <v>42248</v>
      </c>
      <c r="C50283" s="7" t="s">
        <v>26</v>
      </c>
      <c r="D50283" s="7">
        <v>13.35</v>
      </c>
      <c r="E50283" s="7">
        <v>13.29</v>
      </c>
      <c r="F50283" s="7">
        <v>13.35</v>
      </c>
      <c r="G50283" s="7">
        <v>13.29</v>
      </c>
      <c r="H50283" s="7">
        <v>13.298999999999999</v>
      </c>
      <c r="I50283" s="7">
        <v>94883.13</v>
      </c>
      <c r="J50283" s="7">
        <v>94863.02</v>
      </c>
      <c r="K50283" s="7">
        <v>13095</v>
      </c>
      <c r="L50283" s="7">
        <v>105</v>
      </c>
      <c r="M50283" s="8">
        <f>IF([1]!TABLE_DI1[[#This Row],[DataDoPregao]]=A50282,M50282+1,1)</f>
        <v>6</v>
      </c>
    </row>
    <row r="50284" spans="1:13" x14ac:dyDescent="0.25">
      <c r="A50284" s="10">
        <v>42094</v>
      </c>
      <c r="B50284" s="12">
        <v>42278</v>
      </c>
      <c r="C50284" s="5" t="s">
        <v>27</v>
      </c>
      <c r="D50284" s="5">
        <v>13.46</v>
      </c>
      <c r="E50284" s="5">
        <v>13.38</v>
      </c>
      <c r="F50284" s="5">
        <v>13.46</v>
      </c>
      <c r="G50284" s="5">
        <v>13.35</v>
      </c>
      <c r="H50284" s="5">
        <v>13.387</v>
      </c>
      <c r="I50284" s="5">
        <v>93867.520000000004</v>
      </c>
      <c r="J50284" s="5">
        <v>93843.93</v>
      </c>
      <c r="K50284" s="5">
        <v>27580</v>
      </c>
      <c r="L50284" s="5">
        <v>126</v>
      </c>
      <c r="M50284" s="6">
        <f>IF([1]!TABLE_DI1[[#This Row],[DataDoPregao]]=A50283,M50283+1,1)</f>
        <v>7</v>
      </c>
    </row>
    <row r="50285" spans="1:13" x14ac:dyDescent="0.25">
      <c r="A50285" s="11">
        <v>42094</v>
      </c>
      <c r="B50285" s="13">
        <v>42311</v>
      </c>
      <c r="C50285" s="7" t="s">
        <v>28</v>
      </c>
      <c r="D50285" s="7">
        <v>13.46</v>
      </c>
      <c r="E50285" s="7">
        <v>13.46</v>
      </c>
      <c r="F50285" s="7">
        <v>13.46</v>
      </c>
      <c r="G50285" s="7">
        <v>13.46</v>
      </c>
      <c r="H50285" s="7">
        <v>13.46</v>
      </c>
      <c r="I50285" s="7">
        <v>92851.89</v>
      </c>
      <c r="J50285" s="7">
        <v>92829.73</v>
      </c>
      <c r="K50285" s="7">
        <v>1180</v>
      </c>
      <c r="L50285" s="7">
        <v>147</v>
      </c>
      <c r="M50285" s="8">
        <f>IF([1]!TABLE_DI1[[#This Row],[DataDoPregao]]=A50284,M50284+1,1)</f>
        <v>8</v>
      </c>
    </row>
    <row r="50286" spans="1:13" x14ac:dyDescent="0.25">
      <c r="A50286" s="10">
        <v>42094</v>
      </c>
      <c r="B50286" s="12">
        <v>42339</v>
      </c>
      <c r="C50286" s="5" t="s">
        <v>29</v>
      </c>
      <c r="D50286" s="5">
        <v>13.5</v>
      </c>
      <c r="E50286" s="5">
        <v>13.47</v>
      </c>
      <c r="F50286" s="5">
        <v>13.5</v>
      </c>
      <c r="G50286" s="5">
        <v>13.47</v>
      </c>
      <c r="H50286" s="5">
        <v>13.494</v>
      </c>
      <c r="I50286" s="5">
        <v>91914.07</v>
      </c>
      <c r="J50286" s="5">
        <v>91875.39</v>
      </c>
      <c r="K50286" s="5">
        <v>495</v>
      </c>
      <c r="L50286" s="5">
        <v>166</v>
      </c>
      <c r="M50286" s="6">
        <f>IF([1]!TABLE_DI1[[#This Row],[DataDoPregao]]=A50285,M50285+1,1)</f>
        <v>9</v>
      </c>
    </row>
    <row r="50287" spans="1:13" x14ac:dyDescent="0.25">
      <c r="A50287" s="11">
        <v>42094</v>
      </c>
      <c r="B50287" s="13">
        <v>42373</v>
      </c>
      <c r="C50287" s="7" t="s">
        <v>30</v>
      </c>
      <c r="D50287" s="7">
        <v>13.65</v>
      </c>
      <c r="E50287" s="7">
        <v>13.5</v>
      </c>
      <c r="F50287" s="7">
        <v>13.68</v>
      </c>
      <c r="G50287" s="7">
        <v>13.45</v>
      </c>
      <c r="H50287" s="7">
        <v>13.53</v>
      </c>
      <c r="I50287" s="7">
        <v>90893.93</v>
      </c>
      <c r="J50287" s="7">
        <v>90836.46</v>
      </c>
      <c r="K50287" s="7">
        <v>234685</v>
      </c>
      <c r="L50287" s="7">
        <v>186</v>
      </c>
      <c r="M50287" s="8">
        <f>IF([1]!TABLE_DI1[[#This Row],[DataDoPregao]]=A50286,M50286+1,1)</f>
        <v>10</v>
      </c>
    </row>
    <row r="50288" spans="1:13" x14ac:dyDescent="0.25">
      <c r="A50288" s="10">
        <v>42094</v>
      </c>
      <c r="B50288" s="12">
        <v>42401</v>
      </c>
      <c r="C50288" s="5" t="s">
        <v>31</v>
      </c>
      <c r="D50288" s="5">
        <v>13.53</v>
      </c>
      <c r="E50288" s="5">
        <v>13.53</v>
      </c>
      <c r="F50288" s="5">
        <v>13.53</v>
      </c>
      <c r="G50288" s="5">
        <v>13.53</v>
      </c>
      <c r="H50288" s="5">
        <v>13.53</v>
      </c>
      <c r="I50288" s="5">
        <v>89979.71</v>
      </c>
      <c r="J50288" s="5">
        <v>89915.83</v>
      </c>
      <c r="K50288" s="5">
        <v>1400</v>
      </c>
      <c r="L50288" s="5">
        <v>205</v>
      </c>
      <c r="M50288" s="6">
        <f>IF([1]!TABLE_DI1[[#This Row],[DataDoPregao]]=A50287,M50287+1,1)</f>
        <v>11</v>
      </c>
    </row>
    <row r="50289" spans="1:13" x14ac:dyDescent="0.25">
      <c r="A50289" s="11">
        <v>42094</v>
      </c>
      <c r="B50289" s="13">
        <v>42430</v>
      </c>
      <c r="C50289" s="7" t="s">
        <v>32</v>
      </c>
      <c r="D50289" s="7">
        <v>13.55</v>
      </c>
      <c r="E50289" s="7">
        <v>13.53</v>
      </c>
      <c r="F50289" s="7">
        <v>13.55</v>
      </c>
      <c r="G50289" s="7">
        <v>13.53</v>
      </c>
      <c r="H50289" s="7">
        <v>13.534000000000001</v>
      </c>
      <c r="I50289" s="7">
        <v>89119.95</v>
      </c>
      <c r="J50289" s="7">
        <v>89066.240000000005</v>
      </c>
      <c r="K50289" s="7">
        <v>525</v>
      </c>
      <c r="L50289" s="7">
        <v>224</v>
      </c>
      <c r="M50289" s="8">
        <f>IF([1]!TABLE_DI1[[#This Row],[DataDoPregao]]=A50288,M50288+1,1)</f>
        <v>12</v>
      </c>
    </row>
    <row r="50290" spans="1:13" x14ac:dyDescent="0.25">
      <c r="A50290" s="10">
        <v>42094</v>
      </c>
      <c r="B50290" s="12">
        <v>42461</v>
      </c>
      <c r="C50290" s="5" t="s">
        <v>33</v>
      </c>
      <c r="D50290" s="5">
        <v>13.69</v>
      </c>
      <c r="E50290" s="5">
        <v>13.51</v>
      </c>
      <c r="F50290" s="5">
        <v>13.69</v>
      </c>
      <c r="G50290" s="5">
        <v>13.48</v>
      </c>
      <c r="H50290" s="5">
        <v>13.569000000000001</v>
      </c>
      <c r="I50290" s="5">
        <v>88134.54</v>
      </c>
      <c r="J50290" s="5">
        <v>88069.63</v>
      </c>
      <c r="K50290" s="5">
        <v>21960</v>
      </c>
      <c r="L50290" s="5">
        <v>246</v>
      </c>
      <c r="M50290" s="6">
        <f>IF([1]!TABLE_DI1[[#This Row],[DataDoPregao]]=A50289,M50289+1,1)</f>
        <v>13</v>
      </c>
    </row>
    <row r="50291" spans="1:13" x14ac:dyDescent="0.25">
      <c r="A50291" s="11">
        <v>42094</v>
      </c>
      <c r="B50291" s="13">
        <v>42522</v>
      </c>
      <c r="C50291" s="7" t="s">
        <v>34</v>
      </c>
      <c r="D50291" s="7">
        <v>13.53</v>
      </c>
      <c r="E50291" s="7">
        <v>13.53</v>
      </c>
      <c r="F50291" s="7">
        <v>13.53</v>
      </c>
      <c r="G50291" s="7">
        <v>13.53</v>
      </c>
      <c r="H50291" s="7">
        <v>13.53</v>
      </c>
      <c r="I50291" s="7">
        <v>86328.65</v>
      </c>
      <c r="J50291" s="7">
        <v>86267.520000000004</v>
      </c>
      <c r="K50291" s="7">
        <v>555</v>
      </c>
      <c r="L50291" s="7">
        <v>287</v>
      </c>
      <c r="M50291" s="8">
        <f>IF([1]!TABLE_DI1[[#This Row],[DataDoPregao]]=A50290,M50290+1,1)</f>
        <v>14</v>
      </c>
    </row>
    <row r="50292" spans="1:13" x14ac:dyDescent="0.25">
      <c r="A50292" s="10">
        <v>42094</v>
      </c>
      <c r="B50292" s="12">
        <v>42552</v>
      </c>
      <c r="C50292" s="5" t="s">
        <v>35</v>
      </c>
      <c r="D50292" s="5">
        <v>13.69</v>
      </c>
      <c r="E50292" s="5">
        <v>13.51</v>
      </c>
      <c r="F50292" s="5">
        <v>13.69</v>
      </c>
      <c r="G50292" s="5">
        <v>13.49</v>
      </c>
      <c r="H50292" s="5">
        <v>13.568</v>
      </c>
      <c r="I50292" s="5">
        <v>85374.94</v>
      </c>
      <c r="J50292" s="5">
        <v>85315.78</v>
      </c>
      <c r="K50292" s="5">
        <v>18598</v>
      </c>
      <c r="L50292" s="5">
        <v>309</v>
      </c>
      <c r="M50292" s="6">
        <f>IF([1]!TABLE_DI1[[#This Row],[DataDoPregao]]=A50291,M50291+1,1)</f>
        <v>15</v>
      </c>
    </row>
    <row r="50293" spans="1:13" x14ac:dyDescent="0.25">
      <c r="A50293" s="11">
        <v>42094</v>
      </c>
      <c r="B50293" s="13">
        <v>42646</v>
      </c>
      <c r="C50293" s="7" t="s">
        <v>36</v>
      </c>
      <c r="D50293" s="7">
        <v>13.67</v>
      </c>
      <c r="E50293" s="7">
        <v>13.48</v>
      </c>
      <c r="F50293" s="7">
        <v>13.67</v>
      </c>
      <c r="G50293" s="7">
        <v>13.47</v>
      </c>
      <c r="H50293" s="7">
        <v>13.512</v>
      </c>
      <c r="I50293" s="7">
        <v>82691.460000000006</v>
      </c>
      <c r="J50293" s="7">
        <v>82601.100000000006</v>
      </c>
      <c r="K50293" s="7">
        <v>8590</v>
      </c>
      <c r="L50293" s="7">
        <v>374</v>
      </c>
      <c r="M50293" s="8">
        <f>IF([1]!TABLE_DI1[[#This Row],[DataDoPregao]]=A50292,M50292+1,1)</f>
        <v>16</v>
      </c>
    </row>
    <row r="50294" spans="1:13" x14ac:dyDescent="0.25">
      <c r="A50294" s="10">
        <v>42094</v>
      </c>
      <c r="B50294" s="12">
        <v>42737</v>
      </c>
      <c r="C50294" s="5" t="s">
        <v>37</v>
      </c>
      <c r="D50294" s="5">
        <v>13.58</v>
      </c>
      <c r="E50294" s="5">
        <v>13.39</v>
      </c>
      <c r="F50294" s="5">
        <v>13.65</v>
      </c>
      <c r="G50294" s="5">
        <v>13.35</v>
      </c>
      <c r="H50294" s="5">
        <v>13.448</v>
      </c>
      <c r="I50294" s="5">
        <v>80271.47</v>
      </c>
      <c r="J50294" s="5">
        <v>80157.64</v>
      </c>
      <c r="K50294" s="5">
        <v>360881</v>
      </c>
      <c r="L50294" s="5">
        <v>435</v>
      </c>
      <c r="M50294" s="6">
        <f>IF([1]!TABLE_DI1[[#This Row],[DataDoPregao]]=A50293,M50293+1,1)</f>
        <v>17</v>
      </c>
    </row>
    <row r="50295" spans="1:13" x14ac:dyDescent="0.25">
      <c r="A50295" s="11">
        <v>42094</v>
      </c>
      <c r="B50295" s="13">
        <v>42828</v>
      </c>
      <c r="C50295" s="7" t="s">
        <v>38</v>
      </c>
      <c r="D50295" s="7">
        <v>13.4</v>
      </c>
      <c r="E50295" s="7">
        <v>13.3</v>
      </c>
      <c r="F50295" s="7">
        <v>13.43</v>
      </c>
      <c r="G50295" s="7">
        <v>13.3</v>
      </c>
      <c r="H50295" s="7">
        <v>13.34</v>
      </c>
      <c r="I50295" s="7">
        <v>77859.25</v>
      </c>
      <c r="J50295" s="7">
        <v>77706.03</v>
      </c>
      <c r="K50295" s="7">
        <v>2135</v>
      </c>
      <c r="L50295" s="7">
        <v>497</v>
      </c>
      <c r="M50295" s="8">
        <f>IF([1]!TABLE_DI1[[#This Row],[DataDoPregao]]=A50294,M50294+1,1)</f>
        <v>18</v>
      </c>
    </row>
    <row r="50296" spans="1:13" x14ac:dyDescent="0.25">
      <c r="A50296" s="10">
        <v>42094</v>
      </c>
      <c r="B50296" s="12">
        <v>42919</v>
      </c>
      <c r="C50296" s="5" t="s">
        <v>39</v>
      </c>
      <c r="D50296" s="5">
        <v>13.49</v>
      </c>
      <c r="E50296" s="5">
        <v>13.31</v>
      </c>
      <c r="F50296" s="5">
        <v>13.49</v>
      </c>
      <c r="G50296" s="5">
        <v>13.28</v>
      </c>
      <c r="H50296" s="5">
        <v>13.352</v>
      </c>
      <c r="I50296" s="5">
        <v>75566.13</v>
      </c>
      <c r="J50296" s="5">
        <v>75429.61</v>
      </c>
      <c r="K50296" s="5">
        <v>9600</v>
      </c>
      <c r="L50296" s="5">
        <v>558</v>
      </c>
      <c r="M50296" s="6">
        <f>IF([1]!TABLE_DI1[[#This Row],[DataDoPregao]]=A50295,M50295+1,1)</f>
        <v>19</v>
      </c>
    </row>
    <row r="50297" spans="1:13" x14ac:dyDescent="0.25">
      <c r="A50297" s="11">
        <v>42094</v>
      </c>
      <c r="B50297" s="13">
        <v>43010</v>
      </c>
      <c r="C50297" s="7" t="s">
        <v>40</v>
      </c>
      <c r="D50297" s="7">
        <v>13.42</v>
      </c>
      <c r="E50297" s="7">
        <v>13.25</v>
      </c>
      <c r="F50297" s="7">
        <v>13.42</v>
      </c>
      <c r="G50297" s="7">
        <v>13.23</v>
      </c>
      <c r="H50297" s="7">
        <v>13.327</v>
      </c>
      <c r="I50297" s="7">
        <v>73286.37</v>
      </c>
      <c r="J50297" s="7">
        <v>73155.42</v>
      </c>
      <c r="K50297" s="7">
        <v>7470</v>
      </c>
      <c r="L50297" s="7">
        <v>622</v>
      </c>
      <c r="M50297" s="8">
        <f>IF([1]!TABLE_DI1[[#This Row],[DataDoPregao]]=A50296,M50296+1,1)</f>
        <v>20</v>
      </c>
    </row>
    <row r="50298" spans="1:13" x14ac:dyDescent="0.25">
      <c r="A50298" s="10">
        <v>42094</v>
      </c>
      <c r="B50298" s="12">
        <v>43102</v>
      </c>
      <c r="C50298" s="5" t="s">
        <v>41</v>
      </c>
      <c r="D50298" s="5">
        <v>13.46</v>
      </c>
      <c r="E50298" s="5">
        <v>13.23</v>
      </c>
      <c r="F50298" s="5">
        <v>13.47</v>
      </c>
      <c r="G50298" s="5">
        <v>13.17</v>
      </c>
      <c r="H50298" s="5">
        <v>13.27</v>
      </c>
      <c r="I50298" s="5">
        <v>71230.899999999994</v>
      </c>
      <c r="J50298" s="5">
        <v>71022.759999999995</v>
      </c>
      <c r="K50298" s="5">
        <v>85105</v>
      </c>
      <c r="L50298" s="5">
        <v>681</v>
      </c>
      <c r="M50298" s="6">
        <f>IF([1]!TABLE_DI1[[#This Row],[DataDoPregao]]=A50297,M50297+1,1)</f>
        <v>21</v>
      </c>
    </row>
    <row r="50299" spans="1:13" x14ac:dyDescent="0.25">
      <c r="A50299" s="11">
        <v>42094</v>
      </c>
      <c r="B50299" s="13">
        <v>43192</v>
      </c>
      <c r="C50299" s="7" t="s">
        <v>42</v>
      </c>
      <c r="D50299" s="7">
        <v>13.23</v>
      </c>
      <c r="E50299" s="7">
        <v>13.17</v>
      </c>
      <c r="F50299" s="7">
        <v>13.23</v>
      </c>
      <c r="G50299" s="7">
        <v>13.16</v>
      </c>
      <c r="H50299" s="7">
        <v>13.182</v>
      </c>
      <c r="I50299" s="7">
        <v>69180.95</v>
      </c>
      <c r="J50299" s="7">
        <v>68961.13</v>
      </c>
      <c r="K50299" s="7">
        <v>1760</v>
      </c>
      <c r="L50299" s="7">
        <v>741</v>
      </c>
      <c r="M50299" s="8">
        <f>IF([1]!TABLE_DI1[[#This Row],[DataDoPregao]]=A50298,M50298+1,1)</f>
        <v>22</v>
      </c>
    </row>
    <row r="50300" spans="1:13" x14ac:dyDescent="0.25">
      <c r="A50300" s="10">
        <v>42094</v>
      </c>
      <c r="B50300" s="12">
        <v>43283</v>
      </c>
      <c r="C50300" s="5" t="s">
        <v>43</v>
      </c>
      <c r="D50300" s="5">
        <v>13.38</v>
      </c>
      <c r="E50300" s="5">
        <v>13.18</v>
      </c>
      <c r="F50300" s="5">
        <v>13.38</v>
      </c>
      <c r="G50300" s="5">
        <v>13.16</v>
      </c>
      <c r="H50300" s="5">
        <v>13.188000000000001</v>
      </c>
      <c r="I50300" s="5">
        <v>67056.259999999995</v>
      </c>
      <c r="J50300" s="5">
        <v>66825.48</v>
      </c>
      <c r="K50300" s="5">
        <v>11765</v>
      </c>
      <c r="L50300" s="5">
        <v>804</v>
      </c>
      <c r="M50300" s="6">
        <f>IF([1]!TABLE_DI1[[#This Row],[DataDoPregao]]=A50299,M50299+1,1)</f>
        <v>23</v>
      </c>
    </row>
    <row r="50301" spans="1:13" x14ac:dyDescent="0.25">
      <c r="A50301" s="11">
        <v>42094</v>
      </c>
      <c r="B50301" s="13">
        <v>43374</v>
      </c>
      <c r="C50301" s="7" t="s">
        <v>44</v>
      </c>
      <c r="D50301" s="7">
        <v>13.14</v>
      </c>
      <c r="E50301" s="7">
        <v>13.16</v>
      </c>
      <c r="F50301" s="7">
        <v>13.16</v>
      </c>
      <c r="G50301" s="7">
        <v>13.14</v>
      </c>
      <c r="H50301" s="7">
        <v>13.153</v>
      </c>
      <c r="I50301" s="7">
        <v>65042.080000000002</v>
      </c>
      <c r="J50301" s="7">
        <v>64780.84</v>
      </c>
      <c r="K50301" s="7">
        <v>1360</v>
      </c>
      <c r="L50301" s="7">
        <v>867</v>
      </c>
      <c r="M50301" s="8">
        <f>IF([1]!TABLE_DI1[[#This Row],[DataDoPregao]]=A50300,M50300+1,1)</f>
        <v>24</v>
      </c>
    </row>
    <row r="50302" spans="1:13" x14ac:dyDescent="0.25">
      <c r="A50302" s="10">
        <v>42094</v>
      </c>
      <c r="B50302" s="12">
        <v>43467</v>
      </c>
      <c r="C50302" s="5" t="s">
        <v>45</v>
      </c>
      <c r="D50302" s="5">
        <v>13.39</v>
      </c>
      <c r="E50302" s="5">
        <v>13.13</v>
      </c>
      <c r="F50302" s="5">
        <v>13.39</v>
      </c>
      <c r="G50302" s="5">
        <v>13.09</v>
      </c>
      <c r="H50302" s="5">
        <v>13.180999999999999</v>
      </c>
      <c r="I50302" s="5">
        <v>63137.82</v>
      </c>
      <c r="J50302" s="5">
        <v>62866.46</v>
      </c>
      <c r="K50302" s="5">
        <v>56670</v>
      </c>
      <c r="L50302" s="5">
        <v>926</v>
      </c>
      <c r="M50302" s="6">
        <f>IF([1]!TABLE_DI1[[#This Row],[DataDoPregao]]=A50301,M50301+1,1)</f>
        <v>25</v>
      </c>
    </row>
    <row r="50303" spans="1:13" x14ac:dyDescent="0.25">
      <c r="A50303" s="11">
        <v>42094</v>
      </c>
      <c r="B50303" s="13">
        <v>43556</v>
      </c>
      <c r="C50303" s="7" t="s">
        <v>46</v>
      </c>
      <c r="D50303" s="7">
        <v>13.2</v>
      </c>
      <c r="E50303" s="7">
        <v>13.08</v>
      </c>
      <c r="F50303" s="7">
        <v>13.2</v>
      </c>
      <c r="G50303" s="7">
        <v>13.08</v>
      </c>
      <c r="H50303" s="7">
        <v>13.166</v>
      </c>
      <c r="I50303" s="7">
        <v>61337.51</v>
      </c>
      <c r="J50303" s="7">
        <v>61114.83</v>
      </c>
      <c r="K50303" s="7">
        <v>2130</v>
      </c>
      <c r="L50303" s="7">
        <v>986</v>
      </c>
      <c r="M50303" s="8">
        <f>IF([1]!TABLE_DI1[[#This Row],[DataDoPregao]]=A50302,M50302+1,1)</f>
        <v>26</v>
      </c>
    </row>
    <row r="50304" spans="1:13" x14ac:dyDescent="0.25">
      <c r="A50304" s="10">
        <v>42094</v>
      </c>
      <c r="B50304" s="12">
        <v>43647</v>
      </c>
      <c r="C50304" s="5" t="s">
        <v>47</v>
      </c>
      <c r="D50304" s="5">
        <v>13.16</v>
      </c>
      <c r="E50304" s="5">
        <v>13.08</v>
      </c>
      <c r="F50304" s="5">
        <v>13.16</v>
      </c>
      <c r="G50304" s="5">
        <v>13.06</v>
      </c>
      <c r="H50304" s="5">
        <v>13.118</v>
      </c>
      <c r="I50304" s="5">
        <v>59559.49</v>
      </c>
      <c r="J50304" s="5">
        <v>59383.13</v>
      </c>
      <c r="K50304" s="5">
        <v>1730</v>
      </c>
      <c r="L50304" s="5">
        <v>1048</v>
      </c>
      <c r="M50304" s="6">
        <f>IF([1]!TABLE_DI1[[#This Row],[DataDoPregao]]=A50303,M50303+1,1)</f>
        <v>27</v>
      </c>
    </row>
    <row r="50305" spans="1:13" x14ac:dyDescent="0.25">
      <c r="A50305" s="11">
        <v>42094</v>
      </c>
      <c r="B50305" s="13">
        <v>43739</v>
      </c>
      <c r="C50305" s="7" t="s">
        <v>48</v>
      </c>
      <c r="D50305" s="7">
        <v>13.05</v>
      </c>
      <c r="E50305" s="7">
        <v>13.05</v>
      </c>
      <c r="F50305" s="7">
        <v>13.05</v>
      </c>
      <c r="G50305" s="7">
        <v>13.05</v>
      </c>
      <c r="H50305" s="7">
        <v>13.05</v>
      </c>
      <c r="I50305" s="7">
        <v>57724.03</v>
      </c>
      <c r="J50305" s="7">
        <v>57492.43</v>
      </c>
      <c r="K50305" s="7">
        <v>700</v>
      </c>
      <c r="L50305" s="7">
        <v>1113</v>
      </c>
      <c r="M50305" s="8">
        <f>IF([1]!TABLE_DI1[[#This Row],[DataDoPregao]]=A50304,M50304+1,1)</f>
        <v>28</v>
      </c>
    </row>
    <row r="50306" spans="1:13" x14ac:dyDescent="0.25">
      <c r="A50306" s="10">
        <v>42094</v>
      </c>
      <c r="B50306" s="12">
        <v>43832</v>
      </c>
      <c r="C50306" s="5" t="s">
        <v>49</v>
      </c>
      <c r="D50306" s="5">
        <v>13.24</v>
      </c>
      <c r="E50306" s="5">
        <v>12.99</v>
      </c>
      <c r="F50306" s="5">
        <v>13.24</v>
      </c>
      <c r="G50306" s="5">
        <v>12.98</v>
      </c>
      <c r="H50306" s="5">
        <v>13.069000000000001</v>
      </c>
      <c r="I50306" s="5">
        <v>55998.21</v>
      </c>
      <c r="J50306" s="5">
        <v>55716.53</v>
      </c>
      <c r="K50306" s="5">
        <v>1545</v>
      </c>
      <c r="L50306" s="5">
        <v>1174</v>
      </c>
      <c r="M50306" s="6">
        <f>IF([1]!TABLE_DI1[[#This Row],[DataDoPregao]]=A50305,M50305+1,1)</f>
        <v>29</v>
      </c>
    </row>
    <row r="50307" spans="1:13" x14ac:dyDescent="0.25">
      <c r="A50307" s="11">
        <v>42094</v>
      </c>
      <c r="B50307" s="13">
        <v>43922</v>
      </c>
      <c r="C50307" s="7" t="s">
        <v>50</v>
      </c>
      <c r="D50307" s="7">
        <v>13.05</v>
      </c>
      <c r="E50307" s="7">
        <v>12.99</v>
      </c>
      <c r="F50307" s="7">
        <v>13.05</v>
      </c>
      <c r="G50307" s="7">
        <v>12.99</v>
      </c>
      <c r="H50307" s="7">
        <v>13.007999999999999</v>
      </c>
      <c r="I50307" s="7">
        <v>54398.18</v>
      </c>
      <c r="J50307" s="7">
        <v>54110.400000000001</v>
      </c>
      <c r="K50307" s="7">
        <v>65</v>
      </c>
      <c r="L50307" s="7">
        <v>1236</v>
      </c>
      <c r="M50307" s="8">
        <f>IF([1]!TABLE_DI1[[#This Row],[DataDoPregao]]=A50306,M50306+1,1)</f>
        <v>30</v>
      </c>
    </row>
    <row r="50308" spans="1:13" x14ac:dyDescent="0.25">
      <c r="A50308" s="10">
        <v>42094</v>
      </c>
      <c r="B50308" s="12">
        <v>44013</v>
      </c>
      <c r="C50308" s="5" t="s">
        <v>51</v>
      </c>
      <c r="D50308" s="5">
        <v>12.96</v>
      </c>
      <c r="E50308" s="5">
        <v>12.96</v>
      </c>
      <c r="F50308" s="5">
        <v>12.96</v>
      </c>
      <c r="G50308" s="5">
        <v>12.96</v>
      </c>
      <c r="H50308" s="5">
        <v>12.96</v>
      </c>
      <c r="I50308" s="5">
        <v>52865.69</v>
      </c>
      <c r="J50308" s="5">
        <v>52572.5</v>
      </c>
      <c r="K50308" s="5">
        <v>5</v>
      </c>
      <c r="L50308" s="5">
        <v>1297</v>
      </c>
      <c r="M50308" s="6">
        <f>IF([1]!TABLE_DI1[[#This Row],[DataDoPregao]]=A50307,M50307+1,1)</f>
        <v>31</v>
      </c>
    </row>
    <row r="50309" spans="1:13" x14ac:dyDescent="0.25">
      <c r="A50309" s="11">
        <v>42094</v>
      </c>
      <c r="B50309" s="13">
        <v>44105</v>
      </c>
      <c r="C50309" s="7" t="s">
        <v>52</v>
      </c>
      <c r="D50309" s="7">
        <v>12.96</v>
      </c>
      <c r="E50309" s="7">
        <v>12.96</v>
      </c>
      <c r="F50309" s="7">
        <v>12.96</v>
      </c>
      <c r="G50309" s="7">
        <v>12.96</v>
      </c>
      <c r="H50309" s="7">
        <v>12.96</v>
      </c>
      <c r="I50309" s="7">
        <v>51281.93</v>
      </c>
      <c r="J50309" s="7">
        <v>50986.01</v>
      </c>
      <c r="K50309" s="7">
        <v>10</v>
      </c>
      <c r="L50309" s="7">
        <v>1361</v>
      </c>
      <c r="M50309" s="8">
        <f>IF([1]!TABLE_DI1[[#This Row],[DataDoPregao]]=A50308,M50308+1,1)</f>
        <v>32</v>
      </c>
    </row>
    <row r="50310" spans="1:13" x14ac:dyDescent="0.25">
      <c r="A50310" s="10">
        <v>42094</v>
      </c>
      <c r="B50310" s="12">
        <v>44200</v>
      </c>
      <c r="C50310" s="5" t="s">
        <v>53</v>
      </c>
      <c r="D50310" s="5">
        <v>13.2</v>
      </c>
      <c r="E50310" s="5">
        <v>12.97</v>
      </c>
      <c r="F50310" s="5">
        <v>13.26</v>
      </c>
      <c r="G50310" s="5">
        <v>12.92</v>
      </c>
      <c r="H50310" s="5">
        <v>13.007</v>
      </c>
      <c r="I50310" s="5">
        <v>49793.63</v>
      </c>
      <c r="J50310" s="5">
        <v>49490.75</v>
      </c>
      <c r="K50310" s="5">
        <v>151865</v>
      </c>
      <c r="L50310" s="5">
        <v>1421</v>
      </c>
      <c r="M50310" s="6">
        <f>IF([1]!TABLE_DI1[[#This Row],[DataDoPregao]]=A50309,M50309+1,1)</f>
        <v>33</v>
      </c>
    </row>
    <row r="50311" spans="1:13" x14ac:dyDescent="0.25">
      <c r="A50311" s="11">
        <v>42094</v>
      </c>
      <c r="B50311" s="13">
        <v>44287</v>
      </c>
      <c r="C50311" s="7" t="s">
        <v>54</v>
      </c>
      <c r="D50311" s="7">
        <v>12.95</v>
      </c>
      <c r="E50311" s="7">
        <v>12.95</v>
      </c>
      <c r="F50311" s="7">
        <v>12.95</v>
      </c>
      <c r="G50311" s="7">
        <v>12.95</v>
      </c>
      <c r="H50311" s="7">
        <v>12.95</v>
      </c>
      <c r="I50311" s="7">
        <v>48355.98</v>
      </c>
      <c r="J50311" s="7">
        <v>48054.559999999998</v>
      </c>
      <c r="K50311" s="7">
        <v>10</v>
      </c>
      <c r="L50311" s="7">
        <v>1481</v>
      </c>
      <c r="M50311" s="8">
        <f>IF([1]!TABLE_DI1[[#This Row],[DataDoPregao]]=A50310,M50310+1,1)</f>
        <v>34</v>
      </c>
    </row>
    <row r="50312" spans="1:13" x14ac:dyDescent="0.25">
      <c r="A50312" s="10">
        <v>42094</v>
      </c>
      <c r="B50312" s="12">
        <v>44378</v>
      </c>
      <c r="C50312" s="5" t="s">
        <v>55</v>
      </c>
      <c r="D50312" s="5">
        <v>0</v>
      </c>
      <c r="E50312" s="5">
        <v>0</v>
      </c>
      <c r="F50312" s="5">
        <v>0</v>
      </c>
      <c r="G50312" s="5">
        <v>0</v>
      </c>
      <c r="H50312" s="5">
        <v>0</v>
      </c>
      <c r="I50312" s="5">
        <v>46937.78</v>
      </c>
      <c r="J50312" s="5">
        <v>46635.79</v>
      </c>
      <c r="K50312" s="5">
        <v>0</v>
      </c>
      <c r="L50312" s="5">
        <v>1543</v>
      </c>
      <c r="M50312" s="6">
        <f>IF([1]!TABLE_DI1[[#This Row],[DataDoPregao]]=A50311,M50311+1,1)</f>
        <v>35</v>
      </c>
    </row>
    <row r="50313" spans="1:13" x14ac:dyDescent="0.25">
      <c r="A50313" s="11">
        <v>42094</v>
      </c>
      <c r="B50313" s="13">
        <v>44470</v>
      </c>
      <c r="C50313" s="7" t="s">
        <v>56</v>
      </c>
      <c r="D50313" s="7">
        <v>0</v>
      </c>
      <c r="E50313" s="7">
        <v>0</v>
      </c>
      <c r="F50313" s="7">
        <v>0</v>
      </c>
      <c r="G50313" s="7">
        <v>0</v>
      </c>
      <c r="H50313" s="7">
        <v>0</v>
      </c>
      <c r="I50313" s="7">
        <v>45495.85</v>
      </c>
      <c r="J50313" s="7">
        <v>45193.66</v>
      </c>
      <c r="K50313" s="7">
        <v>0</v>
      </c>
      <c r="L50313" s="7">
        <v>1607</v>
      </c>
      <c r="M50313" s="8">
        <f>IF([1]!TABLE_DI1[[#This Row],[DataDoPregao]]=A50312,M50312+1,1)</f>
        <v>36</v>
      </c>
    </row>
    <row r="50314" spans="1:13" x14ac:dyDescent="0.25">
      <c r="A50314" s="10">
        <v>42094</v>
      </c>
      <c r="B50314" s="12">
        <v>44564</v>
      </c>
      <c r="C50314" s="5" t="s">
        <v>57</v>
      </c>
      <c r="D50314" s="5">
        <v>13.11</v>
      </c>
      <c r="E50314" s="5">
        <v>12.93</v>
      </c>
      <c r="F50314" s="5">
        <v>13.11</v>
      </c>
      <c r="G50314" s="5">
        <v>12.88</v>
      </c>
      <c r="H50314" s="5">
        <v>12.962999999999999</v>
      </c>
      <c r="I50314" s="5">
        <v>44138.77</v>
      </c>
      <c r="J50314" s="5">
        <v>43839.55</v>
      </c>
      <c r="K50314" s="5">
        <v>205</v>
      </c>
      <c r="L50314" s="5">
        <v>1668</v>
      </c>
      <c r="M50314" s="6">
        <f>IF([1]!TABLE_DI1[[#This Row],[DataDoPregao]]=A50313,M50313+1,1)</f>
        <v>37</v>
      </c>
    </row>
    <row r="50315" spans="1:13" x14ac:dyDescent="0.25">
      <c r="A50315" s="11">
        <v>42094</v>
      </c>
      <c r="B50315" s="13">
        <v>44743</v>
      </c>
      <c r="C50315" s="7" t="s">
        <v>58</v>
      </c>
      <c r="D50315" s="7">
        <v>12.9</v>
      </c>
      <c r="E50315" s="7">
        <v>12.9</v>
      </c>
      <c r="F50315" s="7">
        <v>12.9</v>
      </c>
      <c r="G50315" s="7">
        <v>12.9</v>
      </c>
      <c r="H50315" s="7">
        <v>12.9</v>
      </c>
      <c r="I50315" s="7">
        <v>41588.71</v>
      </c>
      <c r="J50315" s="7">
        <v>41291.54</v>
      </c>
      <c r="K50315" s="7">
        <v>5</v>
      </c>
      <c r="L50315" s="7">
        <v>1791</v>
      </c>
      <c r="M50315" s="8">
        <f>IF([1]!TABLE_DI1[[#This Row],[DataDoPregao]]=A50314,M50314+1,1)</f>
        <v>38</v>
      </c>
    </row>
    <row r="50316" spans="1:13" x14ac:dyDescent="0.25">
      <c r="A50316" s="10">
        <v>42094</v>
      </c>
      <c r="B50316" s="12">
        <v>44928</v>
      </c>
      <c r="C50316" s="5" t="s">
        <v>59</v>
      </c>
      <c r="D50316" s="5">
        <v>13.17</v>
      </c>
      <c r="E50316" s="5">
        <v>12.94</v>
      </c>
      <c r="F50316" s="5">
        <v>13.17</v>
      </c>
      <c r="G50316" s="5">
        <v>12.87</v>
      </c>
      <c r="H50316" s="5">
        <v>12.929</v>
      </c>
      <c r="I50316" s="5">
        <v>39128.36</v>
      </c>
      <c r="J50316" s="5">
        <v>38834.67</v>
      </c>
      <c r="K50316" s="5">
        <v>4140</v>
      </c>
      <c r="L50316" s="5">
        <v>1917</v>
      </c>
      <c r="M50316" s="6">
        <f>IF([1]!TABLE_DI1[[#This Row],[DataDoPregao]]=A50315,M50315+1,1)</f>
        <v>39</v>
      </c>
    </row>
    <row r="50317" spans="1:13" x14ac:dyDescent="0.25">
      <c r="A50317" s="11">
        <v>42094</v>
      </c>
      <c r="B50317" s="13">
        <v>45110</v>
      </c>
      <c r="C50317" s="7" t="s">
        <v>60</v>
      </c>
      <c r="D50317" s="7">
        <v>0</v>
      </c>
      <c r="E50317" s="7">
        <v>0</v>
      </c>
      <c r="F50317" s="7">
        <v>0</v>
      </c>
      <c r="G50317" s="7">
        <v>0</v>
      </c>
      <c r="H50317" s="7">
        <v>0</v>
      </c>
      <c r="I50317" s="7">
        <v>36849.379999999997</v>
      </c>
      <c r="J50317" s="7">
        <v>36555.29</v>
      </c>
      <c r="K50317" s="7">
        <v>0</v>
      </c>
      <c r="L50317" s="7">
        <v>2040</v>
      </c>
      <c r="M50317" s="8">
        <f>IF([1]!TABLE_DI1[[#This Row],[DataDoPregao]]=A50316,M50316+1,1)</f>
        <v>40</v>
      </c>
    </row>
    <row r="50318" spans="1:13" x14ac:dyDescent="0.25">
      <c r="A50318" s="10">
        <v>42094</v>
      </c>
      <c r="B50318" s="12">
        <v>45293</v>
      </c>
      <c r="C50318" s="5" t="s">
        <v>61</v>
      </c>
      <c r="D50318" s="5">
        <v>13.16</v>
      </c>
      <c r="E50318" s="5">
        <v>12.92</v>
      </c>
      <c r="F50318" s="5">
        <v>13.16</v>
      </c>
      <c r="G50318" s="5">
        <v>12.91</v>
      </c>
      <c r="H50318" s="5">
        <v>12.959</v>
      </c>
      <c r="I50318" s="5">
        <v>34685.5</v>
      </c>
      <c r="J50318" s="5">
        <v>34392.07</v>
      </c>
      <c r="K50318" s="5">
        <v>125</v>
      </c>
      <c r="L50318" s="5">
        <v>2163</v>
      </c>
      <c r="M50318" s="6">
        <f>IF([1]!TABLE_DI1[[#This Row],[DataDoPregao]]=A50317,M50317+1,1)</f>
        <v>41</v>
      </c>
    </row>
    <row r="50319" spans="1:13" x14ac:dyDescent="0.25">
      <c r="A50319" s="11">
        <v>42094</v>
      </c>
      <c r="B50319" s="13">
        <v>45474</v>
      </c>
      <c r="C50319" s="7" t="s">
        <v>62</v>
      </c>
      <c r="D50319" s="7">
        <v>0</v>
      </c>
      <c r="E50319" s="7">
        <v>0</v>
      </c>
      <c r="F50319" s="7">
        <v>0</v>
      </c>
      <c r="G50319" s="7">
        <v>0</v>
      </c>
      <c r="H50319" s="7">
        <v>0</v>
      </c>
      <c r="I50319" s="7">
        <v>32666.25</v>
      </c>
      <c r="J50319" s="7">
        <v>32374.38</v>
      </c>
      <c r="K50319" s="7">
        <v>0</v>
      </c>
      <c r="L50319" s="7">
        <v>2286</v>
      </c>
      <c r="M50319" s="8">
        <f>IF([1]!TABLE_DI1[[#This Row],[DataDoPregao]]=A50318,M50318+1,1)</f>
        <v>42</v>
      </c>
    </row>
    <row r="50320" spans="1:13" x14ac:dyDescent="0.25">
      <c r="A50320" s="10">
        <v>42094</v>
      </c>
      <c r="B50320" s="12">
        <v>45659</v>
      </c>
      <c r="C50320" s="5" t="s">
        <v>63</v>
      </c>
      <c r="D50320" s="5">
        <v>13.16</v>
      </c>
      <c r="E50320" s="5">
        <v>12.93</v>
      </c>
      <c r="F50320" s="5">
        <v>13.18</v>
      </c>
      <c r="G50320" s="5">
        <v>12.88</v>
      </c>
      <c r="H50320" s="5">
        <v>12.938000000000001</v>
      </c>
      <c r="I50320" s="5">
        <v>30675.07</v>
      </c>
      <c r="J50320" s="5">
        <v>30385.73</v>
      </c>
      <c r="K50320" s="5">
        <v>12235</v>
      </c>
      <c r="L50320" s="5">
        <v>2412</v>
      </c>
      <c r="M50320" s="6">
        <f>IF([1]!TABLE_DI1[[#This Row],[DataDoPregao]]=A50319,M50319+1,1)</f>
        <v>43</v>
      </c>
    </row>
    <row r="50321" spans="1:13" x14ac:dyDescent="0.25">
      <c r="A50321" s="11">
        <v>42094</v>
      </c>
      <c r="B50321" s="13">
        <v>46024</v>
      </c>
      <c r="C50321" s="7" t="s">
        <v>64</v>
      </c>
      <c r="D50321" s="7">
        <v>0</v>
      </c>
      <c r="E50321" s="7">
        <v>0</v>
      </c>
      <c r="F50321" s="7">
        <v>0</v>
      </c>
      <c r="G50321" s="7">
        <v>0</v>
      </c>
      <c r="H50321" s="7">
        <v>0</v>
      </c>
      <c r="I50321" s="7">
        <v>27149.8</v>
      </c>
      <c r="J50321" s="7">
        <v>26867.439999999999</v>
      </c>
      <c r="K50321" s="7">
        <v>0</v>
      </c>
      <c r="L50321" s="7">
        <v>2661</v>
      </c>
      <c r="M50321" s="8">
        <f>IF([1]!TABLE_DI1[[#This Row],[DataDoPregao]]=A50320,M50320+1,1)</f>
        <v>44</v>
      </c>
    </row>
    <row r="50322" spans="1:13" x14ac:dyDescent="0.25">
      <c r="A50322" s="10">
        <v>42094</v>
      </c>
      <c r="B50322" s="12">
        <v>47120</v>
      </c>
      <c r="C50322" s="5" t="s">
        <v>65</v>
      </c>
      <c r="D50322" s="5">
        <v>0</v>
      </c>
      <c r="E50322" s="5">
        <v>0</v>
      </c>
      <c r="F50322" s="5">
        <v>0</v>
      </c>
      <c r="G50322" s="5">
        <v>0</v>
      </c>
      <c r="H50322" s="5">
        <v>0</v>
      </c>
      <c r="I50322" s="5">
        <v>18905.84</v>
      </c>
      <c r="J50322" s="5">
        <v>18655.09</v>
      </c>
      <c r="K50322" s="5">
        <v>0</v>
      </c>
      <c r="L50322" s="5">
        <v>3400</v>
      </c>
      <c r="M50322" s="6">
        <f>IF([1]!TABLE_DI1[[#This Row],[DataDoPregao]]=A50321,M50321+1,1)</f>
        <v>45</v>
      </c>
    </row>
    <row r="50323" spans="1:13" x14ac:dyDescent="0.25">
      <c r="A50323" s="11">
        <v>42095</v>
      </c>
      <c r="B50323" s="13">
        <v>42095</v>
      </c>
      <c r="C50323" s="7" t="s">
        <v>21</v>
      </c>
      <c r="D50323" s="7">
        <v>0</v>
      </c>
      <c r="E50323" s="7">
        <v>0</v>
      </c>
      <c r="F50323" s="7">
        <v>0</v>
      </c>
      <c r="G50323" s="7">
        <v>0</v>
      </c>
      <c r="H50323" s="7">
        <v>0</v>
      </c>
      <c r="I50323" s="7">
        <v>100000</v>
      </c>
      <c r="J50323" s="7">
        <v>100000</v>
      </c>
      <c r="K50323" s="7">
        <v>0</v>
      </c>
      <c r="L50323" s="7">
        <v>0</v>
      </c>
      <c r="M50323" s="8">
        <f>IF([1]!TABLE_DI1[[#This Row],[DataDoPregao]]=A50322,M50322+1,1)</f>
        <v>1</v>
      </c>
    </row>
    <row r="50324" spans="1:13" x14ac:dyDescent="0.25">
      <c r="A50324" s="10">
        <v>42095</v>
      </c>
      <c r="B50324" s="12">
        <v>42128</v>
      </c>
      <c r="C50324" s="5" t="s">
        <v>22</v>
      </c>
      <c r="D50324" s="5">
        <v>12.63</v>
      </c>
      <c r="E50324" s="5">
        <v>12.64</v>
      </c>
      <c r="F50324" s="5">
        <v>12.64</v>
      </c>
      <c r="G50324" s="5">
        <v>12.625</v>
      </c>
      <c r="H50324" s="5">
        <v>12.63</v>
      </c>
      <c r="I50324" s="5">
        <v>99060.49</v>
      </c>
      <c r="J50324" s="5">
        <v>99059.65</v>
      </c>
      <c r="K50324" s="5">
        <v>35135</v>
      </c>
      <c r="L50324" s="5">
        <v>20</v>
      </c>
      <c r="M50324" s="6">
        <f>IF([1]!TABLE_DI1[[#This Row],[DataDoPregao]]=A50323,M50323+1,1)</f>
        <v>2</v>
      </c>
    </row>
    <row r="50325" spans="1:13" x14ac:dyDescent="0.25">
      <c r="A50325" s="11">
        <v>42095</v>
      </c>
      <c r="B50325" s="13">
        <v>42156</v>
      </c>
      <c r="C50325" s="7" t="s">
        <v>23</v>
      </c>
      <c r="D50325" s="7">
        <v>12.82</v>
      </c>
      <c r="E50325" s="7">
        <v>12.81</v>
      </c>
      <c r="F50325" s="7">
        <v>12.82</v>
      </c>
      <c r="G50325" s="7">
        <v>12.81</v>
      </c>
      <c r="H50325" s="7">
        <v>12.82</v>
      </c>
      <c r="I50325" s="7">
        <v>98104.38</v>
      </c>
      <c r="J50325" s="7">
        <v>98100.1</v>
      </c>
      <c r="K50325" s="7">
        <v>15740</v>
      </c>
      <c r="L50325" s="7">
        <v>40</v>
      </c>
      <c r="M50325" s="8">
        <f>IF([1]!TABLE_DI1[[#This Row],[DataDoPregao]]=A50324,M50324+1,1)</f>
        <v>3</v>
      </c>
    </row>
    <row r="50326" spans="1:13" x14ac:dyDescent="0.25">
      <c r="A50326" s="10">
        <v>42095</v>
      </c>
      <c r="B50326" s="12">
        <v>42186</v>
      </c>
      <c r="C50326" s="5" t="s">
        <v>24</v>
      </c>
      <c r="D50326" s="5">
        <v>13.01</v>
      </c>
      <c r="E50326" s="5">
        <v>12.994999999999999</v>
      </c>
      <c r="F50326" s="5">
        <v>13.01</v>
      </c>
      <c r="G50326" s="5">
        <v>12.98</v>
      </c>
      <c r="H50326" s="5">
        <v>12.994999999999999</v>
      </c>
      <c r="I50326" s="5">
        <v>97086.76</v>
      </c>
      <c r="J50326" s="5">
        <v>97079.29</v>
      </c>
      <c r="K50326" s="5">
        <v>128720</v>
      </c>
      <c r="L50326" s="5">
        <v>61</v>
      </c>
      <c r="M50326" s="6">
        <f>IF([1]!TABLE_DI1[[#This Row],[DataDoPregao]]=A50325,M50325+1,1)</f>
        <v>4</v>
      </c>
    </row>
    <row r="50327" spans="1:13" x14ac:dyDescent="0.25">
      <c r="A50327" s="11">
        <v>42095</v>
      </c>
      <c r="B50327" s="13">
        <v>42219</v>
      </c>
      <c r="C50327" s="7" t="s">
        <v>25</v>
      </c>
      <c r="D50327" s="7">
        <v>13.11</v>
      </c>
      <c r="E50327" s="7">
        <v>13.11</v>
      </c>
      <c r="F50327" s="7">
        <v>13.11</v>
      </c>
      <c r="G50327" s="7">
        <v>13.11</v>
      </c>
      <c r="H50327" s="7">
        <v>13.11</v>
      </c>
      <c r="I50327" s="7">
        <v>95976.81</v>
      </c>
      <c r="J50327" s="7">
        <v>95960.79</v>
      </c>
      <c r="K50327" s="7">
        <v>1000</v>
      </c>
      <c r="L50327" s="7">
        <v>83</v>
      </c>
      <c r="M50327" s="8">
        <f>IF([1]!TABLE_DI1[[#This Row],[DataDoPregao]]=A50326,M50326+1,1)</f>
        <v>5</v>
      </c>
    </row>
    <row r="50328" spans="1:13" x14ac:dyDescent="0.25">
      <c r="A50328" s="10">
        <v>42095</v>
      </c>
      <c r="B50328" s="12">
        <v>42248</v>
      </c>
      <c r="C50328" s="5" t="s">
        <v>26</v>
      </c>
      <c r="D50328" s="5">
        <v>13.25</v>
      </c>
      <c r="E50328" s="5">
        <v>13.23</v>
      </c>
      <c r="F50328" s="5">
        <v>13.25</v>
      </c>
      <c r="G50328" s="5">
        <v>13.23</v>
      </c>
      <c r="H50328" s="5">
        <v>13.247999999999999</v>
      </c>
      <c r="I50328" s="5">
        <v>94954.61</v>
      </c>
      <c r="J50328" s="5">
        <v>94927.82</v>
      </c>
      <c r="K50328" s="5">
        <v>6850</v>
      </c>
      <c r="L50328" s="5">
        <v>104</v>
      </c>
      <c r="M50328" s="6">
        <f>IF([1]!TABLE_DI1[[#This Row],[DataDoPregao]]=A50327,M50327+1,1)</f>
        <v>6</v>
      </c>
    </row>
    <row r="50329" spans="1:13" x14ac:dyDescent="0.25">
      <c r="A50329" s="11">
        <v>42095</v>
      </c>
      <c r="B50329" s="13">
        <v>42278</v>
      </c>
      <c r="C50329" s="7" t="s">
        <v>27</v>
      </c>
      <c r="D50329" s="7">
        <v>13.3</v>
      </c>
      <c r="E50329" s="7">
        <v>13.28</v>
      </c>
      <c r="F50329" s="7">
        <v>13.35</v>
      </c>
      <c r="G50329" s="7">
        <v>13.28</v>
      </c>
      <c r="H50329" s="7">
        <v>13.294</v>
      </c>
      <c r="I50329" s="7">
        <v>93955.75</v>
      </c>
      <c r="J50329" s="7">
        <v>93911.73</v>
      </c>
      <c r="K50329" s="7">
        <v>119340</v>
      </c>
      <c r="L50329" s="7">
        <v>125</v>
      </c>
      <c r="M50329" s="8">
        <f>IF([1]!TABLE_DI1[[#This Row],[DataDoPregao]]=A50328,M50328+1,1)</f>
        <v>7</v>
      </c>
    </row>
    <row r="50330" spans="1:13" x14ac:dyDescent="0.25">
      <c r="A50330" s="10">
        <v>42095</v>
      </c>
      <c r="B50330" s="12">
        <v>42311</v>
      </c>
      <c r="C50330" s="5" t="s">
        <v>28</v>
      </c>
      <c r="D50330" s="5">
        <v>13.35</v>
      </c>
      <c r="E50330" s="5">
        <v>13.35</v>
      </c>
      <c r="F50330" s="5">
        <v>13.35</v>
      </c>
      <c r="G50330" s="5">
        <v>13.35</v>
      </c>
      <c r="H50330" s="5">
        <v>13.35</v>
      </c>
      <c r="I50330" s="5">
        <v>92951.01</v>
      </c>
      <c r="J50330" s="5">
        <v>92895.62</v>
      </c>
      <c r="K50330" s="5">
        <v>2800</v>
      </c>
      <c r="L50330" s="5">
        <v>146</v>
      </c>
      <c r="M50330" s="6">
        <f>IF([1]!TABLE_DI1[[#This Row],[DataDoPregao]]=A50329,M50329+1,1)</f>
        <v>8</v>
      </c>
    </row>
    <row r="50331" spans="1:13" x14ac:dyDescent="0.25">
      <c r="A50331" s="11">
        <v>42095</v>
      </c>
      <c r="B50331" s="13">
        <v>42339</v>
      </c>
      <c r="C50331" s="7" t="s">
        <v>29</v>
      </c>
      <c r="D50331" s="7">
        <v>13.4</v>
      </c>
      <c r="E50331" s="7">
        <v>13.39</v>
      </c>
      <c r="F50331" s="7">
        <v>13.4</v>
      </c>
      <c r="G50331" s="7">
        <v>13.39</v>
      </c>
      <c r="H50331" s="7">
        <v>13.395</v>
      </c>
      <c r="I50331" s="7">
        <v>92028.479999999996</v>
      </c>
      <c r="J50331" s="7">
        <v>91957.36</v>
      </c>
      <c r="K50331" s="7">
        <v>4305</v>
      </c>
      <c r="L50331" s="7">
        <v>165</v>
      </c>
      <c r="M50331" s="8">
        <f>IF([1]!TABLE_DI1[[#This Row],[DataDoPregao]]=A50330,M50330+1,1)</f>
        <v>9</v>
      </c>
    </row>
    <row r="50332" spans="1:13" x14ac:dyDescent="0.25">
      <c r="A50332" s="10">
        <v>42095</v>
      </c>
      <c r="B50332" s="12">
        <v>42373</v>
      </c>
      <c r="C50332" s="5" t="s">
        <v>30</v>
      </c>
      <c r="D50332" s="5">
        <v>13.45</v>
      </c>
      <c r="E50332" s="5">
        <v>13.36</v>
      </c>
      <c r="F50332" s="5">
        <v>13.45</v>
      </c>
      <c r="G50332" s="5">
        <v>13.35</v>
      </c>
      <c r="H50332" s="5">
        <v>13.395</v>
      </c>
      <c r="I50332" s="5">
        <v>91023.83</v>
      </c>
      <c r="J50332" s="5">
        <v>90936.74</v>
      </c>
      <c r="K50332" s="5">
        <v>358015</v>
      </c>
      <c r="L50332" s="5">
        <v>185</v>
      </c>
      <c r="M50332" s="6">
        <f>IF([1]!TABLE_DI1[[#This Row],[DataDoPregao]]=A50331,M50331+1,1)</f>
        <v>10</v>
      </c>
    </row>
    <row r="50333" spans="1:13" x14ac:dyDescent="0.25">
      <c r="A50333" s="11">
        <v>42095</v>
      </c>
      <c r="B50333" s="13">
        <v>42401</v>
      </c>
      <c r="C50333" s="7" t="s">
        <v>31</v>
      </c>
      <c r="D50333" s="7">
        <v>13.4</v>
      </c>
      <c r="E50333" s="7">
        <v>13.4</v>
      </c>
      <c r="F50333" s="7">
        <v>13.4</v>
      </c>
      <c r="G50333" s="7">
        <v>13.4</v>
      </c>
      <c r="H50333" s="7">
        <v>13.4</v>
      </c>
      <c r="I50333" s="7">
        <v>90125.07</v>
      </c>
      <c r="J50333" s="7">
        <v>90022.09</v>
      </c>
      <c r="K50333" s="7">
        <v>1500</v>
      </c>
      <c r="L50333" s="7">
        <v>204</v>
      </c>
      <c r="M50333" s="8">
        <f>IF([1]!TABLE_DI1[[#This Row],[DataDoPregao]]=A50332,M50332+1,1)</f>
        <v>11</v>
      </c>
    </row>
    <row r="50334" spans="1:13" x14ac:dyDescent="0.25">
      <c r="A50334" s="10">
        <v>42095</v>
      </c>
      <c r="B50334" s="12">
        <v>42430</v>
      </c>
      <c r="C50334" s="5" t="s">
        <v>32</v>
      </c>
      <c r="D50334" s="5">
        <v>0</v>
      </c>
      <c r="E50334" s="5">
        <v>0</v>
      </c>
      <c r="F50334" s="5">
        <v>0</v>
      </c>
      <c r="G50334" s="5">
        <v>0</v>
      </c>
      <c r="H50334" s="5">
        <v>0</v>
      </c>
      <c r="I50334" s="5">
        <v>89279.360000000001</v>
      </c>
      <c r="J50334" s="5">
        <v>89161.93</v>
      </c>
      <c r="K50334" s="5">
        <v>0</v>
      </c>
      <c r="L50334" s="5">
        <v>223</v>
      </c>
      <c r="M50334" s="6">
        <f>IF([1]!TABLE_DI1[[#This Row],[DataDoPregao]]=A50333,M50333+1,1)</f>
        <v>12</v>
      </c>
    </row>
    <row r="50335" spans="1:13" x14ac:dyDescent="0.25">
      <c r="A50335" s="11">
        <v>42095</v>
      </c>
      <c r="B50335" s="13">
        <v>42461</v>
      </c>
      <c r="C50335" s="7" t="s">
        <v>33</v>
      </c>
      <c r="D50335" s="7">
        <v>13.43</v>
      </c>
      <c r="E50335" s="7">
        <v>13.37</v>
      </c>
      <c r="F50335" s="7">
        <v>13.46</v>
      </c>
      <c r="G50335" s="7">
        <v>13.35</v>
      </c>
      <c r="H50335" s="7">
        <v>13.385999999999999</v>
      </c>
      <c r="I50335" s="7">
        <v>88310.1</v>
      </c>
      <c r="J50335" s="7">
        <v>88176.05</v>
      </c>
      <c r="K50335" s="7">
        <v>96358</v>
      </c>
      <c r="L50335" s="7">
        <v>245</v>
      </c>
      <c r="M50335" s="8">
        <f>IF([1]!TABLE_DI1[[#This Row],[DataDoPregao]]=A50334,M50334+1,1)</f>
        <v>13</v>
      </c>
    </row>
    <row r="50336" spans="1:13" x14ac:dyDescent="0.25">
      <c r="A50336" s="10">
        <v>42095</v>
      </c>
      <c r="B50336" s="12">
        <v>42492</v>
      </c>
      <c r="C50336" s="5" t="s">
        <v>143</v>
      </c>
      <c r="D50336" s="5">
        <v>0</v>
      </c>
      <c r="E50336" s="5">
        <v>0</v>
      </c>
      <c r="F50336" s="5">
        <v>0</v>
      </c>
      <c r="G50336" s="5">
        <v>0</v>
      </c>
      <c r="H50336" s="5">
        <v>0</v>
      </c>
      <c r="I50336" s="5">
        <v>87436.19</v>
      </c>
      <c r="J50336" s="5">
        <v>87560</v>
      </c>
      <c r="K50336" s="5">
        <v>0</v>
      </c>
      <c r="L50336" s="5">
        <v>265</v>
      </c>
      <c r="M50336" s="6">
        <f>IF([1]!TABLE_DI1[[#This Row],[DataDoPregao]]=A50335,M50335+1,1)</f>
        <v>14</v>
      </c>
    </row>
    <row r="50337" spans="1:13" x14ac:dyDescent="0.25">
      <c r="A50337" s="11">
        <v>42095</v>
      </c>
      <c r="B50337" s="13">
        <v>42522</v>
      </c>
      <c r="C50337" s="7" t="s">
        <v>34</v>
      </c>
      <c r="D50337" s="7">
        <v>13.36</v>
      </c>
      <c r="E50337" s="7">
        <v>13.42</v>
      </c>
      <c r="F50337" s="7">
        <v>13.42</v>
      </c>
      <c r="G50337" s="7">
        <v>13.36</v>
      </c>
      <c r="H50337" s="7">
        <v>13.398</v>
      </c>
      <c r="I50337" s="7">
        <v>86527.89</v>
      </c>
      <c r="J50337" s="7">
        <v>86369.31</v>
      </c>
      <c r="K50337" s="7">
        <v>1845</v>
      </c>
      <c r="L50337" s="7">
        <v>286</v>
      </c>
      <c r="M50337" s="8">
        <f>IF([1]!TABLE_DI1[[#This Row],[DataDoPregao]]=A50336,M50336+1,1)</f>
        <v>15</v>
      </c>
    </row>
    <row r="50338" spans="1:13" x14ac:dyDescent="0.25">
      <c r="A50338" s="10">
        <v>42095</v>
      </c>
      <c r="B50338" s="12">
        <v>42552</v>
      </c>
      <c r="C50338" s="5" t="s">
        <v>35</v>
      </c>
      <c r="D50338" s="5">
        <v>13.42</v>
      </c>
      <c r="E50338" s="5">
        <v>13.36</v>
      </c>
      <c r="F50338" s="5">
        <v>13.44</v>
      </c>
      <c r="G50338" s="5">
        <v>13.35</v>
      </c>
      <c r="H50338" s="5">
        <v>13.388999999999999</v>
      </c>
      <c r="I50338" s="5">
        <v>85586.45</v>
      </c>
      <c r="J50338" s="5">
        <v>85415.15</v>
      </c>
      <c r="K50338" s="5">
        <v>46280</v>
      </c>
      <c r="L50338" s="5">
        <v>308</v>
      </c>
      <c r="M50338" s="6">
        <f>IF([1]!TABLE_DI1[[#This Row],[DataDoPregao]]=A50337,M50337+1,1)</f>
        <v>16</v>
      </c>
    </row>
    <row r="50339" spans="1:13" x14ac:dyDescent="0.25">
      <c r="A50339" s="11">
        <v>42095</v>
      </c>
      <c r="B50339" s="13">
        <v>42646</v>
      </c>
      <c r="C50339" s="7" t="s">
        <v>36</v>
      </c>
      <c r="D50339" s="7">
        <v>13.38</v>
      </c>
      <c r="E50339" s="7">
        <v>13.32</v>
      </c>
      <c r="F50339" s="7">
        <v>13.39</v>
      </c>
      <c r="G50339" s="7">
        <v>13.32</v>
      </c>
      <c r="H50339" s="7">
        <v>13.343999999999999</v>
      </c>
      <c r="I50339" s="7">
        <v>82897.259999999995</v>
      </c>
      <c r="J50339" s="7">
        <v>82730.41</v>
      </c>
      <c r="K50339" s="7">
        <v>3505</v>
      </c>
      <c r="L50339" s="7">
        <v>373</v>
      </c>
      <c r="M50339" s="8">
        <f>IF([1]!TABLE_DI1[[#This Row],[DataDoPregao]]=A50338,M50338+1,1)</f>
        <v>17</v>
      </c>
    </row>
    <row r="50340" spans="1:13" x14ac:dyDescent="0.25">
      <c r="A50340" s="10">
        <v>42095</v>
      </c>
      <c r="B50340" s="12">
        <v>42737</v>
      </c>
      <c r="C50340" s="5" t="s">
        <v>37</v>
      </c>
      <c r="D50340" s="5">
        <v>13.33</v>
      </c>
      <c r="E50340" s="5">
        <v>13.23</v>
      </c>
      <c r="F50340" s="5">
        <v>13.34</v>
      </c>
      <c r="G50340" s="5">
        <v>13.21</v>
      </c>
      <c r="H50340" s="5">
        <v>13.263</v>
      </c>
      <c r="I50340" s="5">
        <v>80497.33</v>
      </c>
      <c r="J50340" s="5">
        <v>80309.279999999999</v>
      </c>
      <c r="K50340" s="5">
        <v>341075</v>
      </c>
      <c r="L50340" s="5">
        <v>434</v>
      </c>
      <c r="M50340" s="6">
        <f>IF([1]!TABLE_DI1[[#This Row],[DataDoPregao]]=A50339,M50339+1,1)</f>
        <v>18</v>
      </c>
    </row>
    <row r="50341" spans="1:13" x14ac:dyDescent="0.25">
      <c r="A50341" s="11">
        <v>42095</v>
      </c>
      <c r="B50341" s="13">
        <v>42828</v>
      </c>
      <c r="C50341" s="7" t="s">
        <v>38</v>
      </c>
      <c r="D50341" s="7">
        <v>13.25</v>
      </c>
      <c r="E50341" s="7">
        <v>13.2</v>
      </c>
      <c r="F50341" s="7">
        <v>13.26</v>
      </c>
      <c r="G50341" s="7">
        <v>13.18</v>
      </c>
      <c r="H50341" s="7">
        <v>13.215999999999999</v>
      </c>
      <c r="I50341" s="7">
        <v>78062.820000000007</v>
      </c>
      <c r="J50341" s="7">
        <v>77895.92</v>
      </c>
      <c r="K50341" s="7">
        <v>2185</v>
      </c>
      <c r="L50341" s="7">
        <v>496</v>
      </c>
      <c r="M50341" s="8">
        <f>IF([1]!TABLE_DI1[[#This Row],[DataDoPregao]]=A50340,M50340+1,1)</f>
        <v>19</v>
      </c>
    </row>
    <row r="50342" spans="1:13" x14ac:dyDescent="0.25">
      <c r="A50342" s="10">
        <v>42095</v>
      </c>
      <c r="B50342" s="12">
        <v>42919</v>
      </c>
      <c r="C50342" s="5" t="s">
        <v>39</v>
      </c>
      <c r="D50342" s="5">
        <v>13.19</v>
      </c>
      <c r="E50342" s="5">
        <v>13.16</v>
      </c>
      <c r="F50342" s="5">
        <v>13.22</v>
      </c>
      <c r="G50342" s="5">
        <v>13.14</v>
      </c>
      <c r="H50342" s="5">
        <v>13.164999999999999</v>
      </c>
      <c r="I50342" s="5">
        <v>75813.09</v>
      </c>
      <c r="J50342" s="5">
        <v>75601.72</v>
      </c>
      <c r="K50342" s="5">
        <v>17250</v>
      </c>
      <c r="L50342" s="5">
        <v>557</v>
      </c>
      <c r="M50342" s="6">
        <f>IF([1]!TABLE_DI1[[#This Row],[DataDoPregao]]=A50341,M50341+1,1)</f>
        <v>20</v>
      </c>
    </row>
    <row r="50343" spans="1:13" x14ac:dyDescent="0.25">
      <c r="A50343" s="11">
        <v>42095</v>
      </c>
      <c r="B50343" s="13">
        <v>43010</v>
      </c>
      <c r="C50343" s="7" t="s">
        <v>40</v>
      </c>
      <c r="D50343" s="7">
        <v>13.09</v>
      </c>
      <c r="E50343" s="7">
        <v>13.12</v>
      </c>
      <c r="F50343" s="7">
        <v>13.12</v>
      </c>
      <c r="G50343" s="7">
        <v>13.09</v>
      </c>
      <c r="H50343" s="7">
        <v>13.092000000000001</v>
      </c>
      <c r="I50343" s="7">
        <v>73548.94</v>
      </c>
      <c r="J50343" s="7">
        <v>73320.89</v>
      </c>
      <c r="K50343" s="7">
        <v>6925</v>
      </c>
      <c r="L50343" s="7">
        <v>621</v>
      </c>
      <c r="M50343" s="8">
        <f>IF([1]!TABLE_DI1[[#This Row],[DataDoPregao]]=A50342,M50342+1,1)</f>
        <v>21</v>
      </c>
    </row>
    <row r="50344" spans="1:13" x14ac:dyDescent="0.25">
      <c r="A50344" s="10">
        <v>42095</v>
      </c>
      <c r="B50344" s="12">
        <v>43102</v>
      </c>
      <c r="C50344" s="5" t="s">
        <v>41</v>
      </c>
      <c r="D50344" s="5">
        <v>13.15</v>
      </c>
      <c r="E50344" s="5">
        <v>13.04</v>
      </c>
      <c r="F50344" s="5">
        <v>13.15</v>
      </c>
      <c r="G50344" s="5">
        <v>13.03</v>
      </c>
      <c r="H50344" s="5">
        <v>13.069000000000001</v>
      </c>
      <c r="I50344" s="5">
        <v>71542.09</v>
      </c>
      <c r="J50344" s="5">
        <v>71264.45</v>
      </c>
      <c r="K50344" s="5">
        <v>72550</v>
      </c>
      <c r="L50344" s="5">
        <v>680</v>
      </c>
      <c r="M50344" s="6">
        <f>IF([1]!TABLE_DI1[[#This Row],[DataDoPregao]]=A50343,M50343+1,1)</f>
        <v>22</v>
      </c>
    </row>
    <row r="50345" spans="1:13" x14ac:dyDescent="0.25">
      <c r="A50345" s="11">
        <v>42095</v>
      </c>
      <c r="B50345" s="13">
        <v>43192</v>
      </c>
      <c r="C50345" s="7" t="s">
        <v>42</v>
      </c>
      <c r="D50345" s="7">
        <v>13.04</v>
      </c>
      <c r="E50345" s="7">
        <v>13.01</v>
      </c>
      <c r="F50345" s="7">
        <v>13.04</v>
      </c>
      <c r="G50345" s="7">
        <v>13.01</v>
      </c>
      <c r="H50345" s="7">
        <v>13.032999999999999</v>
      </c>
      <c r="I50345" s="7">
        <v>69488.679999999993</v>
      </c>
      <c r="J50345" s="7">
        <v>69213.53</v>
      </c>
      <c r="K50345" s="7">
        <v>880</v>
      </c>
      <c r="L50345" s="7">
        <v>740</v>
      </c>
      <c r="M50345" s="8">
        <f>IF([1]!TABLE_DI1[[#This Row],[DataDoPregao]]=A50344,M50344+1,1)</f>
        <v>23</v>
      </c>
    </row>
    <row r="50346" spans="1:13" x14ac:dyDescent="0.25">
      <c r="A50346" s="10">
        <v>42095</v>
      </c>
      <c r="B50346" s="12">
        <v>43283</v>
      </c>
      <c r="C50346" s="5" t="s">
        <v>43</v>
      </c>
      <c r="D50346" s="5">
        <v>13.08</v>
      </c>
      <c r="E50346" s="5">
        <v>13.01</v>
      </c>
      <c r="F50346" s="5">
        <v>13.11</v>
      </c>
      <c r="G50346" s="5">
        <v>13</v>
      </c>
      <c r="H50346" s="5">
        <v>13.026999999999999</v>
      </c>
      <c r="I50346" s="5">
        <v>67415.360000000001</v>
      </c>
      <c r="J50346" s="5">
        <v>67087.839999999997</v>
      </c>
      <c r="K50346" s="5">
        <v>1970</v>
      </c>
      <c r="L50346" s="5">
        <v>803</v>
      </c>
      <c r="M50346" s="6">
        <f>IF([1]!TABLE_DI1[[#This Row],[DataDoPregao]]=A50345,M50345+1,1)</f>
        <v>24</v>
      </c>
    </row>
    <row r="50347" spans="1:13" x14ac:dyDescent="0.25">
      <c r="A50347" s="11">
        <v>42095</v>
      </c>
      <c r="B50347" s="13">
        <v>43374</v>
      </c>
      <c r="C50347" s="7" t="s">
        <v>44</v>
      </c>
      <c r="D50347" s="7">
        <v>12.99</v>
      </c>
      <c r="E50347" s="7">
        <v>12.99</v>
      </c>
      <c r="F50347" s="7">
        <v>12.99</v>
      </c>
      <c r="G50347" s="7">
        <v>12.99</v>
      </c>
      <c r="H50347" s="7">
        <v>12.99</v>
      </c>
      <c r="I50347" s="7">
        <v>65375.1</v>
      </c>
      <c r="J50347" s="7">
        <v>65072.71</v>
      </c>
      <c r="K50347" s="7">
        <v>150</v>
      </c>
      <c r="L50347" s="7">
        <v>866</v>
      </c>
      <c r="M50347" s="8">
        <f>IF([1]!TABLE_DI1[[#This Row],[DataDoPregao]]=A50346,M50346+1,1)</f>
        <v>25</v>
      </c>
    </row>
    <row r="50348" spans="1:13" x14ac:dyDescent="0.25">
      <c r="A50348" s="10">
        <v>42095</v>
      </c>
      <c r="B50348" s="12">
        <v>43467</v>
      </c>
      <c r="C50348" s="5" t="s">
        <v>45</v>
      </c>
      <c r="D50348" s="5">
        <v>13.04</v>
      </c>
      <c r="E50348" s="5">
        <v>12.95</v>
      </c>
      <c r="F50348" s="5">
        <v>13.06</v>
      </c>
      <c r="G50348" s="5">
        <v>12.94</v>
      </c>
      <c r="H50348" s="5">
        <v>12.971</v>
      </c>
      <c r="I50348" s="5">
        <v>63523.7</v>
      </c>
      <c r="J50348" s="5">
        <v>63167.56</v>
      </c>
      <c r="K50348" s="5">
        <v>38170</v>
      </c>
      <c r="L50348" s="5">
        <v>925</v>
      </c>
      <c r="M50348" s="6">
        <f>IF([1]!TABLE_DI1[[#This Row],[DataDoPregao]]=A50347,M50347+1,1)</f>
        <v>26</v>
      </c>
    </row>
    <row r="50349" spans="1:13" x14ac:dyDescent="0.25">
      <c r="A50349" s="11">
        <v>42095</v>
      </c>
      <c r="B50349" s="13">
        <v>43556</v>
      </c>
      <c r="C50349" s="7" t="s">
        <v>46</v>
      </c>
      <c r="D50349" s="7">
        <v>0</v>
      </c>
      <c r="E50349" s="7">
        <v>0</v>
      </c>
      <c r="F50349" s="7">
        <v>0</v>
      </c>
      <c r="G50349" s="7">
        <v>0</v>
      </c>
      <c r="H50349" s="7">
        <v>0</v>
      </c>
      <c r="I50349" s="7">
        <v>61741.41</v>
      </c>
      <c r="J50349" s="7">
        <v>61366.400000000001</v>
      </c>
      <c r="K50349" s="7">
        <v>0</v>
      </c>
      <c r="L50349" s="7">
        <v>985</v>
      </c>
      <c r="M50349" s="8">
        <f>IF([1]!TABLE_DI1[[#This Row],[DataDoPregao]]=A50348,M50348+1,1)</f>
        <v>27</v>
      </c>
    </row>
    <row r="50350" spans="1:13" x14ac:dyDescent="0.25">
      <c r="A50350" s="10">
        <v>42095</v>
      </c>
      <c r="B50350" s="12">
        <v>43647</v>
      </c>
      <c r="C50350" s="5" t="s">
        <v>47</v>
      </c>
      <c r="D50350" s="5">
        <v>0</v>
      </c>
      <c r="E50350" s="5">
        <v>0</v>
      </c>
      <c r="F50350" s="5">
        <v>0</v>
      </c>
      <c r="G50350" s="5">
        <v>0</v>
      </c>
      <c r="H50350" s="5">
        <v>0</v>
      </c>
      <c r="I50350" s="5">
        <v>59981</v>
      </c>
      <c r="J50350" s="5">
        <v>59587.54</v>
      </c>
      <c r="K50350" s="5">
        <v>0</v>
      </c>
      <c r="L50350" s="5">
        <v>1047</v>
      </c>
      <c r="M50350" s="6">
        <f>IF([1]!TABLE_DI1[[#This Row],[DataDoPregao]]=A50349,M50349+1,1)</f>
        <v>28</v>
      </c>
    </row>
    <row r="50351" spans="1:13" x14ac:dyDescent="0.25">
      <c r="A50351" s="11">
        <v>42095</v>
      </c>
      <c r="B50351" s="13">
        <v>43739</v>
      </c>
      <c r="C50351" s="7" t="s">
        <v>48</v>
      </c>
      <c r="D50351" s="7">
        <v>0</v>
      </c>
      <c r="E50351" s="7">
        <v>0</v>
      </c>
      <c r="F50351" s="7">
        <v>0</v>
      </c>
      <c r="G50351" s="7">
        <v>0</v>
      </c>
      <c r="H50351" s="7">
        <v>0</v>
      </c>
      <c r="I50351" s="7">
        <v>58160.92</v>
      </c>
      <c r="J50351" s="7">
        <v>57751.22</v>
      </c>
      <c r="K50351" s="7">
        <v>0</v>
      </c>
      <c r="L50351" s="7">
        <v>1112</v>
      </c>
      <c r="M50351" s="8">
        <f>IF([1]!TABLE_DI1[[#This Row],[DataDoPregao]]=A50350,M50350+1,1)</f>
        <v>29</v>
      </c>
    </row>
    <row r="50352" spans="1:13" x14ac:dyDescent="0.25">
      <c r="A50352" s="10">
        <v>42095</v>
      </c>
      <c r="B50352" s="12">
        <v>43832</v>
      </c>
      <c r="C50352" s="5" t="s">
        <v>49</v>
      </c>
      <c r="D50352" s="5">
        <v>12.92</v>
      </c>
      <c r="E50352" s="5">
        <v>12.86</v>
      </c>
      <c r="F50352" s="5">
        <v>12.94</v>
      </c>
      <c r="G50352" s="5">
        <v>12.84</v>
      </c>
      <c r="H50352" s="5">
        <v>12.871</v>
      </c>
      <c r="I50352" s="5">
        <v>56449.39</v>
      </c>
      <c r="J50352" s="5">
        <v>56024.59</v>
      </c>
      <c r="K50352" s="5">
        <v>4395</v>
      </c>
      <c r="L50352" s="5">
        <v>1173</v>
      </c>
      <c r="M50352" s="6">
        <f>IF([1]!TABLE_DI1[[#This Row],[DataDoPregao]]=A50351,M50351+1,1)</f>
        <v>30</v>
      </c>
    </row>
    <row r="50353" spans="1:13" x14ac:dyDescent="0.25">
      <c r="A50353" s="11">
        <v>42095</v>
      </c>
      <c r="B50353" s="13">
        <v>43922</v>
      </c>
      <c r="C50353" s="7" t="s">
        <v>50</v>
      </c>
      <c r="D50353" s="7">
        <v>12.83</v>
      </c>
      <c r="E50353" s="7">
        <v>12.83</v>
      </c>
      <c r="F50353" s="7">
        <v>12.83</v>
      </c>
      <c r="G50353" s="7">
        <v>12.83</v>
      </c>
      <c r="H50353" s="7">
        <v>12.83</v>
      </c>
      <c r="I50353" s="7">
        <v>54858.03</v>
      </c>
      <c r="J50353" s="7">
        <v>54423.8</v>
      </c>
      <c r="K50353" s="7">
        <v>150</v>
      </c>
      <c r="L50353" s="7">
        <v>1235</v>
      </c>
      <c r="M50353" s="8">
        <f>IF([1]!TABLE_DI1[[#This Row],[DataDoPregao]]=A50352,M50352+1,1)</f>
        <v>31</v>
      </c>
    </row>
    <row r="50354" spans="1:13" x14ac:dyDescent="0.25">
      <c r="A50354" s="10">
        <v>42095</v>
      </c>
      <c r="B50354" s="12">
        <v>44013</v>
      </c>
      <c r="C50354" s="5" t="s">
        <v>51</v>
      </c>
      <c r="D50354" s="5">
        <v>0</v>
      </c>
      <c r="E50354" s="5">
        <v>0</v>
      </c>
      <c r="F50354" s="5">
        <v>0</v>
      </c>
      <c r="G50354" s="5">
        <v>0</v>
      </c>
      <c r="H50354" s="5">
        <v>0</v>
      </c>
      <c r="I50354" s="5">
        <v>53333.2</v>
      </c>
      <c r="J50354" s="5">
        <v>52890.59</v>
      </c>
      <c r="K50354" s="5">
        <v>0</v>
      </c>
      <c r="L50354" s="5">
        <v>1296</v>
      </c>
      <c r="M50354" s="6">
        <f>IF([1]!TABLE_DI1[[#This Row],[DataDoPregao]]=A50353,M50353+1,1)</f>
        <v>32</v>
      </c>
    </row>
    <row r="50355" spans="1:13" x14ac:dyDescent="0.25">
      <c r="A50355" s="11">
        <v>42095</v>
      </c>
      <c r="B50355" s="13">
        <v>44105</v>
      </c>
      <c r="C50355" s="7" t="s">
        <v>52</v>
      </c>
      <c r="D50355" s="7">
        <v>0</v>
      </c>
      <c r="E50355" s="7">
        <v>0</v>
      </c>
      <c r="F50355" s="7">
        <v>0</v>
      </c>
      <c r="G50355" s="7">
        <v>0</v>
      </c>
      <c r="H50355" s="7">
        <v>0</v>
      </c>
      <c r="I50355" s="7">
        <v>51759.28</v>
      </c>
      <c r="J50355" s="7">
        <v>51306.080000000002</v>
      </c>
      <c r="K50355" s="7">
        <v>0</v>
      </c>
      <c r="L50355" s="7">
        <v>1360</v>
      </c>
      <c r="M50355" s="8">
        <f>IF([1]!TABLE_DI1[[#This Row],[DataDoPregao]]=A50354,M50354+1,1)</f>
        <v>33</v>
      </c>
    </row>
    <row r="50356" spans="1:13" x14ac:dyDescent="0.25">
      <c r="A50356" s="10">
        <v>42095</v>
      </c>
      <c r="B50356" s="12">
        <v>44200</v>
      </c>
      <c r="C50356" s="5" t="s">
        <v>53</v>
      </c>
      <c r="D50356" s="5">
        <v>12.9</v>
      </c>
      <c r="E50356" s="5">
        <v>12.78</v>
      </c>
      <c r="F50356" s="5">
        <v>12.9</v>
      </c>
      <c r="G50356" s="5">
        <v>12.76</v>
      </c>
      <c r="H50356" s="5">
        <v>12.805</v>
      </c>
      <c r="I50356" s="5">
        <v>50274.78</v>
      </c>
      <c r="J50356" s="5">
        <v>49817.08</v>
      </c>
      <c r="K50356" s="5">
        <v>187460</v>
      </c>
      <c r="L50356" s="5">
        <v>1420</v>
      </c>
      <c r="M50356" s="6">
        <f>IF([1]!TABLE_DI1[[#This Row],[DataDoPregao]]=A50355,M50355+1,1)</f>
        <v>34</v>
      </c>
    </row>
    <row r="50357" spans="1:13" x14ac:dyDescent="0.25">
      <c r="A50357" s="11">
        <v>42095</v>
      </c>
      <c r="B50357" s="13">
        <v>44287</v>
      </c>
      <c r="C50357" s="7" t="s">
        <v>54</v>
      </c>
      <c r="D50357" s="7">
        <v>0</v>
      </c>
      <c r="E50357" s="7">
        <v>0</v>
      </c>
      <c r="F50357" s="7">
        <v>0</v>
      </c>
      <c r="G50357" s="7">
        <v>0</v>
      </c>
      <c r="H50357" s="7">
        <v>0</v>
      </c>
      <c r="I50357" s="7">
        <v>48842.09</v>
      </c>
      <c r="J50357" s="7">
        <v>48378.76</v>
      </c>
      <c r="K50357" s="7">
        <v>0</v>
      </c>
      <c r="L50357" s="7">
        <v>1480</v>
      </c>
      <c r="M50357" s="8">
        <f>IF([1]!TABLE_DI1[[#This Row],[DataDoPregao]]=A50356,M50356+1,1)</f>
        <v>35</v>
      </c>
    </row>
    <row r="50358" spans="1:13" x14ac:dyDescent="0.25">
      <c r="A50358" s="10">
        <v>42095</v>
      </c>
      <c r="B50358" s="12">
        <v>44378</v>
      </c>
      <c r="C50358" s="5" t="s">
        <v>55</v>
      </c>
      <c r="D50358" s="5">
        <v>0</v>
      </c>
      <c r="E50358" s="5">
        <v>0</v>
      </c>
      <c r="F50358" s="5">
        <v>0</v>
      </c>
      <c r="G50358" s="5">
        <v>0</v>
      </c>
      <c r="H50358" s="5">
        <v>0</v>
      </c>
      <c r="I50358" s="5">
        <v>47428.25</v>
      </c>
      <c r="J50358" s="5">
        <v>46959.89</v>
      </c>
      <c r="K50358" s="5">
        <v>0</v>
      </c>
      <c r="L50358" s="5">
        <v>1542</v>
      </c>
      <c r="M50358" s="6">
        <f>IF([1]!TABLE_DI1[[#This Row],[DataDoPregao]]=A50357,M50357+1,1)</f>
        <v>36</v>
      </c>
    </row>
    <row r="50359" spans="1:13" x14ac:dyDescent="0.25">
      <c r="A50359" s="11">
        <v>42095</v>
      </c>
      <c r="B50359" s="13">
        <v>44470</v>
      </c>
      <c r="C50359" s="7" t="s">
        <v>56</v>
      </c>
      <c r="D50359" s="7">
        <v>0</v>
      </c>
      <c r="E50359" s="7">
        <v>0</v>
      </c>
      <c r="F50359" s="7">
        <v>0</v>
      </c>
      <c r="G50359" s="7">
        <v>0</v>
      </c>
      <c r="H50359" s="7">
        <v>0</v>
      </c>
      <c r="I50359" s="7">
        <v>45990.19</v>
      </c>
      <c r="J50359" s="7">
        <v>45517.279999999999</v>
      </c>
      <c r="K50359" s="7">
        <v>0</v>
      </c>
      <c r="L50359" s="7">
        <v>1606</v>
      </c>
      <c r="M50359" s="8">
        <f>IF([1]!TABLE_DI1[[#This Row],[DataDoPregao]]=A50358,M50358+1,1)</f>
        <v>37</v>
      </c>
    </row>
    <row r="50360" spans="1:13" x14ac:dyDescent="0.25">
      <c r="A50360" s="10">
        <v>42095</v>
      </c>
      <c r="B50360" s="12">
        <v>44564</v>
      </c>
      <c r="C50360" s="5" t="s">
        <v>57</v>
      </c>
      <c r="D50360" s="5">
        <v>12.81</v>
      </c>
      <c r="E50360" s="5">
        <v>12.75</v>
      </c>
      <c r="F50360" s="5">
        <v>12.82</v>
      </c>
      <c r="G50360" s="5">
        <v>12.74</v>
      </c>
      <c r="H50360" s="5">
        <v>12.75</v>
      </c>
      <c r="I50360" s="5">
        <v>44636.160000000003</v>
      </c>
      <c r="J50360" s="5">
        <v>44159.56</v>
      </c>
      <c r="K50360" s="5">
        <v>345</v>
      </c>
      <c r="L50360" s="5">
        <v>1667</v>
      </c>
      <c r="M50360" s="6">
        <f>IF([1]!TABLE_DI1[[#This Row],[DataDoPregao]]=A50359,M50359+1,1)</f>
        <v>38</v>
      </c>
    </row>
    <row r="50361" spans="1:13" x14ac:dyDescent="0.25">
      <c r="A50361" s="11">
        <v>42095</v>
      </c>
      <c r="B50361" s="13">
        <v>44743</v>
      </c>
      <c r="C50361" s="7" t="s">
        <v>58</v>
      </c>
      <c r="D50361" s="7">
        <v>0</v>
      </c>
      <c r="E50361" s="7">
        <v>0</v>
      </c>
      <c r="F50361" s="7">
        <v>0</v>
      </c>
      <c r="G50361" s="7">
        <v>0</v>
      </c>
      <c r="H50361" s="7">
        <v>0</v>
      </c>
      <c r="I50361" s="7">
        <v>42090.400000000001</v>
      </c>
      <c r="J50361" s="7">
        <v>41608.300000000003</v>
      </c>
      <c r="K50361" s="7">
        <v>0</v>
      </c>
      <c r="L50361" s="7">
        <v>1790</v>
      </c>
      <c r="M50361" s="8">
        <f>IF([1]!TABLE_DI1[[#This Row],[DataDoPregao]]=A50360,M50360+1,1)</f>
        <v>39</v>
      </c>
    </row>
    <row r="50362" spans="1:13" x14ac:dyDescent="0.25">
      <c r="A50362" s="10">
        <v>42095</v>
      </c>
      <c r="B50362" s="12">
        <v>44928</v>
      </c>
      <c r="C50362" s="5" t="s">
        <v>59</v>
      </c>
      <c r="D50362" s="5">
        <v>12.83</v>
      </c>
      <c r="E50362" s="5">
        <v>12.74</v>
      </c>
      <c r="F50362" s="5">
        <v>12.83</v>
      </c>
      <c r="G50362" s="5">
        <v>12.72</v>
      </c>
      <c r="H50362" s="5">
        <v>12.763999999999999</v>
      </c>
      <c r="I50362" s="5">
        <v>39632.230000000003</v>
      </c>
      <c r="J50362" s="5">
        <v>39146.79</v>
      </c>
      <c r="K50362" s="5">
        <v>12990</v>
      </c>
      <c r="L50362" s="5">
        <v>1916</v>
      </c>
      <c r="M50362" s="6">
        <f>IF([1]!TABLE_DI1[[#This Row],[DataDoPregao]]=A50361,M50361+1,1)</f>
        <v>40</v>
      </c>
    </row>
    <row r="50363" spans="1:13" x14ac:dyDescent="0.25">
      <c r="A50363" s="11">
        <v>42095</v>
      </c>
      <c r="B50363" s="13">
        <v>45110</v>
      </c>
      <c r="C50363" s="7" t="s">
        <v>60</v>
      </c>
      <c r="D50363" s="7">
        <v>0</v>
      </c>
      <c r="E50363" s="7">
        <v>0</v>
      </c>
      <c r="F50363" s="7">
        <v>0</v>
      </c>
      <c r="G50363" s="7">
        <v>0</v>
      </c>
      <c r="H50363" s="7">
        <v>0</v>
      </c>
      <c r="I50363" s="7">
        <v>37361.370000000003</v>
      </c>
      <c r="J50363" s="7">
        <v>36866.74</v>
      </c>
      <c r="K50363" s="7">
        <v>0</v>
      </c>
      <c r="L50363" s="7">
        <v>2039</v>
      </c>
      <c r="M50363" s="8">
        <f>IF([1]!TABLE_DI1[[#This Row],[DataDoPregao]]=A50362,M50362+1,1)</f>
        <v>41</v>
      </c>
    </row>
    <row r="50364" spans="1:13" x14ac:dyDescent="0.25">
      <c r="A50364" s="10">
        <v>42095</v>
      </c>
      <c r="B50364" s="12">
        <v>45293</v>
      </c>
      <c r="C50364" s="5" t="s">
        <v>61</v>
      </c>
      <c r="D50364" s="5">
        <v>12.8</v>
      </c>
      <c r="E50364" s="5">
        <v>12.8</v>
      </c>
      <c r="F50364" s="5">
        <v>12.8</v>
      </c>
      <c r="G50364" s="5">
        <v>12.8</v>
      </c>
      <c r="H50364" s="5">
        <v>12.8</v>
      </c>
      <c r="I50364" s="5">
        <v>35203.879999999997</v>
      </c>
      <c r="J50364" s="5">
        <v>34701.839999999997</v>
      </c>
      <c r="K50364" s="5">
        <v>5</v>
      </c>
      <c r="L50364" s="5">
        <v>2162</v>
      </c>
      <c r="M50364" s="6">
        <f>IF([1]!TABLE_DI1[[#This Row],[DataDoPregao]]=A50363,M50363+1,1)</f>
        <v>42</v>
      </c>
    </row>
    <row r="50365" spans="1:13" x14ac:dyDescent="0.25">
      <c r="A50365" s="11">
        <v>42095</v>
      </c>
      <c r="B50365" s="13">
        <v>45474</v>
      </c>
      <c r="C50365" s="7" t="s">
        <v>62</v>
      </c>
      <c r="D50365" s="7">
        <v>0</v>
      </c>
      <c r="E50365" s="7">
        <v>0</v>
      </c>
      <c r="F50365" s="7">
        <v>0</v>
      </c>
      <c r="G50365" s="7">
        <v>0</v>
      </c>
      <c r="H50365" s="7">
        <v>0</v>
      </c>
      <c r="I50365" s="7">
        <v>33186.75</v>
      </c>
      <c r="J50365" s="7">
        <v>32681.64</v>
      </c>
      <c r="K50365" s="7">
        <v>0</v>
      </c>
      <c r="L50365" s="7">
        <v>2285</v>
      </c>
      <c r="M50365" s="8">
        <f>IF([1]!TABLE_DI1[[#This Row],[DataDoPregao]]=A50364,M50364+1,1)</f>
        <v>43</v>
      </c>
    </row>
    <row r="50366" spans="1:13" x14ac:dyDescent="0.25">
      <c r="A50366" s="10">
        <v>42095</v>
      </c>
      <c r="B50366" s="12">
        <v>45659</v>
      </c>
      <c r="C50366" s="5" t="s">
        <v>63</v>
      </c>
      <c r="D50366" s="5">
        <v>12.85</v>
      </c>
      <c r="E50366" s="5">
        <v>12.75</v>
      </c>
      <c r="F50366" s="5">
        <v>12.85</v>
      </c>
      <c r="G50366" s="5">
        <v>12.72</v>
      </c>
      <c r="H50366" s="5">
        <v>12.757</v>
      </c>
      <c r="I50366" s="5">
        <v>31196.02</v>
      </c>
      <c r="J50366" s="5">
        <v>30689.52</v>
      </c>
      <c r="K50366" s="5">
        <v>22705</v>
      </c>
      <c r="L50366" s="5">
        <v>2411</v>
      </c>
      <c r="M50366" s="6">
        <f>IF([1]!TABLE_DI1[[#This Row],[DataDoPregao]]=A50365,M50365+1,1)</f>
        <v>44</v>
      </c>
    </row>
    <row r="50367" spans="1:13" x14ac:dyDescent="0.25">
      <c r="A50367" s="11">
        <v>42095</v>
      </c>
      <c r="B50367" s="13">
        <v>46024</v>
      </c>
      <c r="C50367" s="7" t="s">
        <v>64</v>
      </c>
      <c r="D50367" s="7">
        <v>0</v>
      </c>
      <c r="E50367" s="7">
        <v>0</v>
      </c>
      <c r="F50367" s="7">
        <v>0</v>
      </c>
      <c r="G50367" s="7">
        <v>0</v>
      </c>
      <c r="H50367" s="7">
        <v>0</v>
      </c>
      <c r="I50367" s="7">
        <v>27657.599999999999</v>
      </c>
      <c r="J50367" s="7">
        <v>27162.59</v>
      </c>
      <c r="K50367" s="7">
        <v>0</v>
      </c>
      <c r="L50367" s="7">
        <v>2660</v>
      </c>
      <c r="M50367" s="8">
        <f>IF([1]!TABLE_DI1[[#This Row],[DataDoPregao]]=A50366,M50366+1,1)</f>
        <v>45</v>
      </c>
    </row>
    <row r="50368" spans="1:13" x14ac:dyDescent="0.25">
      <c r="A50368" s="10">
        <v>42095</v>
      </c>
      <c r="B50368" s="12">
        <v>47120</v>
      </c>
      <c r="C50368" s="5" t="s">
        <v>65</v>
      </c>
      <c r="D50368" s="5">
        <v>0</v>
      </c>
      <c r="E50368" s="5">
        <v>0</v>
      </c>
      <c r="F50368" s="5">
        <v>0</v>
      </c>
      <c r="G50368" s="5">
        <v>0</v>
      </c>
      <c r="H50368" s="5">
        <v>0</v>
      </c>
      <c r="I50368" s="5">
        <v>19356.21</v>
      </c>
      <c r="J50368" s="5">
        <v>18914.740000000002</v>
      </c>
      <c r="K50368" s="5">
        <v>0</v>
      </c>
      <c r="L50368" s="5">
        <v>3399</v>
      </c>
      <c r="M50368" s="6">
        <f>IF([1]!TABLE_DI1[[#This Row],[DataDoPregao]]=A50367,M50367+1,1)</f>
        <v>46</v>
      </c>
    </row>
    <row r="50369" spans="1:13" x14ac:dyDescent="0.25">
      <c r="A50369" s="11">
        <v>42096</v>
      </c>
      <c r="B50369" s="13">
        <v>42128</v>
      </c>
      <c r="C50369" s="7" t="s">
        <v>22</v>
      </c>
      <c r="D50369" s="7">
        <v>12.63</v>
      </c>
      <c r="E50369" s="7">
        <v>12.631</v>
      </c>
      <c r="F50369" s="7">
        <v>12.64</v>
      </c>
      <c r="G50369" s="7">
        <v>12.63</v>
      </c>
      <c r="H50369" s="7">
        <v>12.632</v>
      </c>
      <c r="I50369" s="7">
        <v>99107.25</v>
      </c>
      <c r="J50369" s="7">
        <v>99107.15</v>
      </c>
      <c r="K50369" s="7">
        <v>47605</v>
      </c>
      <c r="L50369" s="7">
        <v>19</v>
      </c>
      <c r="M50369" s="8">
        <f>IF([1]!TABLE_DI1[[#This Row],[DataDoPregao]]=A50368,M50368+1,1)</f>
        <v>1</v>
      </c>
    </row>
    <row r="50370" spans="1:13" x14ac:dyDescent="0.25">
      <c r="A50370" s="10">
        <v>42096</v>
      </c>
      <c r="B50370" s="12">
        <v>42156</v>
      </c>
      <c r="C50370" s="5" t="s">
        <v>23</v>
      </c>
      <c r="D50370" s="5">
        <v>12.82</v>
      </c>
      <c r="E50370" s="5">
        <v>12.81</v>
      </c>
      <c r="F50370" s="5">
        <v>12.82</v>
      </c>
      <c r="G50370" s="5">
        <v>12.81</v>
      </c>
      <c r="H50370" s="5">
        <v>12.819000000000001</v>
      </c>
      <c r="I50370" s="5">
        <v>98151.87</v>
      </c>
      <c r="J50370" s="5">
        <v>98150.59</v>
      </c>
      <c r="K50370" s="5">
        <v>26720</v>
      </c>
      <c r="L50370" s="5">
        <v>39</v>
      </c>
      <c r="M50370" s="6">
        <f>IF([1]!TABLE_DI1[[#This Row],[DataDoPregao]]=A50369,M50369+1,1)</f>
        <v>2</v>
      </c>
    </row>
    <row r="50371" spans="1:13" x14ac:dyDescent="0.25">
      <c r="A50371" s="11">
        <v>42096</v>
      </c>
      <c r="B50371" s="13">
        <v>42186</v>
      </c>
      <c r="C50371" s="7" t="s">
        <v>24</v>
      </c>
      <c r="D50371" s="7">
        <v>13</v>
      </c>
      <c r="E50371" s="7">
        <v>13.005000000000001</v>
      </c>
      <c r="F50371" s="7">
        <v>13.01</v>
      </c>
      <c r="G50371" s="7">
        <v>12.991</v>
      </c>
      <c r="H50371" s="7">
        <v>13.002000000000001</v>
      </c>
      <c r="I50371" s="7">
        <v>97130.96</v>
      </c>
      <c r="J50371" s="7">
        <v>97132.49</v>
      </c>
      <c r="K50371" s="7">
        <v>152585</v>
      </c>
      <c r="L50371" s="7">
        <v>60</v>
      </c>
      <c r="M50371" s="8">
        <f>IF([1]!TABLE_DI1[[#This Row],[DataDoPregao]]=A50370,M50370+1,1)</f>
        <v>3</v>
      </c>
    </row>
    <row r="50372" spans="1:13" x14ac:dyDescent="0.25">
      <c r="A50372" s="10">
        <v>42096</v>
      </c>
      <c r="B50372" s="12">
        <v>42219</v>
      </c>
      <c r="C50372" s="5" t="s">
        <v>25</v>
      </c>
      <c r="D50372" s="5">
        <v>13.18</v>
      </c>
      <c r="E50372" s="5">
        <v>13.13</v>
      </c>
      <c r="F50372" s="5">
        <v>13.18</v>
      </c>
      <c r="G50372" s="5">
        <v>13.12</v>
      </c>
      <c r="H50372" s="5">
        <v>13.145</v>
      </c>
      <c r="I50372" s="5">
        <v>96020.95</v>
      </c>
      <c r="J50372" s="5">
        <v>96022.02</v>
      </c>
      <c r="K50372" s="5">
        <v>8400</v>
      </c>
      <c r="L50372" s="5">
        <v>82</v>
      </c>
      <c r="M50372" s="6">
        <f>IF([1]!TABLE_DI1[[#This Row],[DataDoPregao]]=A50371,M50371+1,1)</f>
        <v>4</v>
      </c>
    </row>
    <row r="50373" spans="1:13" x14ac:dyDescent="0.25">
      <c r="A50373" s="11">
        <v>42096</v>
      </c>
      <c r="B50373" s="13">
        <v>42248</v>
      </c>
      <c r="C50373" s="7" t="s">
        <v>26</v>
      </c>
      <c r="D50373" s="7">
        <v>13.24</v>
      </c>
      <c r="E50373" s="7">
        <v>13.25</v>
      </c>
      <c r="F50373" s="7">
        <v>13.25</v>
      </c>
      <c r="G50373" s="7">
        <v>13.24</v>
      </c>
      <c r="H50373" s="7">
        <v>13.25</v>
      </c>
      <c r="I50373" s="7">
        <v>94994.51</v>
      </c>
      <c r="J50373" s="7">
        <v>94999.33</v>
      </c>
      <c r="K50373" s="7">
        <v>7830</v>
      </c>
      <c r="L50373" s="7">
        <v>103</v>
      </c>
      <c r="M50373" s="8">
        <f>IF([1]!TABLE_DI1[[#This Row],[DataDoPregao]]=A50372,M50372+1,1)</f>
        <v>5</v>
      </c>
    </row>
    <row r="50374" spans="1:13" x14ac:dyDescent="0.25">
      <c r="A50374" s="10">
        <v>42096</v>
      </c>
      <c r="B50374" s="12">
        <v>42278</v>
      </c>
      <c r="C50374" s="5" t="s">
        <v>27</v>
      </c>
      <c r="D50374" s="5">
        <v>13.27</v>
      </c>
      <c r="E50374" s="5">
        <v>13.29</v>
      </c>
      <c r="F50374" s="5">
        <v>13.33</v>
      </c>
      <c r="G50374" s="5">
        <v>13.27</v>
      </c>
      <c r="H50374" s="5">
        <v>13.31</v>
      </c>
      <c r="I50374" s="5">
        <v>93998.14</v>
      </c>
      <c r="J50374" s="5">
        <v>94000</v>
      </c>
      <c r="K50374" s="5">
        <v>107125</v>
      </c>
      <c r="L50374" s="5">
        <v>124</v>
      </c>
      <c r="M50374" s="6">
        <f>IF([1]!TABLE_DI1[[#This Row],[DataDoPregao]]=A50373,M50373+1,1)</f>
        <v>6</v>
      </c>
    </row>
    <row r="50375" spans="1:13" x14ac:dyDescent="0.25">
      <c r="A50375" s="11">
        <v>42096</v>
      </c>
      <c r="B50375" s="13">
        <v>42311</v>
      </c>
      <c r="C50375" s="7" t="s">
        <v>28</v>
      </c>
      <c r="D50375" s="7">
        <v>13.41</v>
      </c>
      <c r="E50375" s="7">
        <v>13.35</v>
      </c>
      <c r="F50375" s="7">
        <v>13.41</v>
      </c>
      <c r="G50375" s="7">
        <v>13.35</v>
      </c>
      <c r="H50375" s="7">
        <v>13.352</v>
      </c>
      <c r="I50375" s="7">
        <v>92997.24</v>
      </c>
      <c r="J50375" s="7">
        <v>92994.79</v>
      </c>
      <c r="K50375" s="7">
        <v>3295</v>
      </c>
      <c r="L50375" s="7">
        <v>145</v>
      </c>
      <c r="M50375" s="8">
        <f>IF([1]!TABLE_DI1[[#This Row],[DataDoPregao]]=A50374,M50374+1,1)</f>
        <v>7</v>
      </c>
    </row>
    <row r="50376" spans="1:13" x14ac:dyDescent="0.25">
      <c r="A50376" s="10">
        <v>42096</v>
      </c>
      <c r="B50376" s="12">
        <v>42339</v>
      </c>
      <c r="C50376" s="5" t="s">
        <v>29</v>
      </c>
      <c r="D50376" s="5">
        <v>13.36</v>
      </c>
      <c r="E50376" s="5">
        <v>13.36</v>
      </c>
      <c r="F50376" s="5">
        <v>13.36</v>
      </c>
      <c r="G50376" s="5">
        <v>13.36</v>
      </c>
      <c r="H50376" s="5">
        <v>13.36</v>
      </c>
      <c r="I50376" s="5">
        <v>92071.06</v>
      </c>
      <c r="J50376" s="5">
        <v>92071.83</v>
      </c>
      <c r="K50376" s="5">
        <v>10</v>
      </c>
      <c r="L50376" s="5">
        <v>164</v>
      </c>
      <c r="M50376" s="6">
        <f>IF([1]!TABLE_DI1[[#This Row],[DataDoPregao]]=A50375,M50375+1,1)</f>
        <v>8</v>
      </c>
    </row>
    <row r="50377" spans="1:13" x14ac:dyDescent="0.25">
      <c r="A50377" s="11">
        <v>42096</v>
      </c>
      <c r="B50377" s="13">
        <v>42373</v>
      </c>
      <c r="C50377" s="7" t="s">
        <v>30</v>
      </c>
      <c r="D50377" s="7">
        <v>13.36</v>
      </c>
      <c r="E50377" s="7">
        <v>13.35</v>
      </c>
      <c r="F50377" s="7">
        <v>13.43</v>
      </c>
      <c r="G50377" s="7">
        <v>13.34</v>
      </c>
      <c r="H50377" s="7">
        <v>13.382</v>
      </c>
      <c r="I50377" s="7">
        <v>91063.15</v>
      </c>
      <c r="J50377" s="7">
        <v>91066.7</v>
      </c>
      <c r="K50377" s="7">
        <v>199849</v>
      </c>
      <c r="L50377" s="7">
        <v>184</v>
      </c>
      <c r="M50377" s="8">
        <f>IF([1]!TABLE_DI1[[#This Row],[DataDoPregao]]=A50376,M50376+1,1)</f>
        <v>9</v>
      </c>
    </row>
    <row r="50378" spans="1:13" x14ac:dyDescent="0.25">
      <c r="A50378" s="10">
        <v>42096</v>
      </c>
      <c r="B50378" s="12">
        <v>42401</v>
      </c>
      <c r="C50378" s="5" t="s">
        <v>31</v>
      </c>
      <c r="D50378" s="5">
        <v>13.34</v>
      </c>
      <c r="E50378" s="5">
        <v>13.34</v>
      </c>
      <c r="F50378" s="5">
        <v>13.34</v>
      </c>
      <c r="G50378" s="5">
        <v>13.34</v>
      </c>
      <c r="H50378" s="5">
        <v>13.34</v>
      </c>
      <c r="I50378" s="5">
        <v>90163.35</v>
      </c>
      <c r="J50378" s="5">
        <v>90167.52</v>
      </c>
      <c r="K50378" s="5">
        <v>20</v>
      </c>
      <c r="L50378" s="5">
        <v>203</v>
      </c>
      <c r="M50378" s="6">
        <f>IF([1]!TABLE_DI1[[#This Row],[DataDoPregao]]=A50377,M50377+1,1)</f>
        <v>10</v>
      </c>
    </row>
    <row r="50379" spans="1:13" x14ac:dyDescent="0.25">
      <c r="A50379" s="11">
        <v>42096</v>
      </c>
      <c r="B50379" s="13">
        <v>42430</v>
      </c>
      <c r="C50379" s="7" t="s">
        <v>32</v>
      </c>
      <c r="D50379" s="7">
        <v>13.35</v>
      </c>
      <c r="E50379" s="7">
        <v>13.35</v>
      </c>
      <c r="F50379" s="7">
        <v>13.35</v>
      </c>
      <c r="G50379" s="7">
        <v>13.35</v>
      </c>
      <c r="H50379" s="7">
        <v>13.35</v>
      </c>
      <c r="I50379" s="7">
        <v>89316.68</v>
      </c>
      <c r="J50379" s="7">
        <v>89321.41</v>
      </c>
      <c r="K50379" s="7">
        <v>5</v>
      </c>
      <c r="L50379" s="7">
        <v>222</v>
      </c>
      <c r="M50379" s="8">
        <f>IF([1]!TABLE_DI1[[#This Row],[DataDoPregao]]=A50378,M50378+1,1)</f>
        <v>11</v>
      </c>
    </row>
    <row r="50380" spans="1:13" x14ac:dyDescent="0.25">
      <c r="A50380" s="10">
        <v>42096</v>
      </c>
      <c r="B50380" s="12">
        <v>42461</v>
      </c>
      <c r="C50380" s="5" t="s">
        <v>33</v>
      </c>
      <c r="D50380" s="5">
        <v>13.35</v>
      </c>
      <c r="E50380" s="5">
        <v>13.38</v>
      </c>
      <c r="F50380" s="5">
        <v>13.42</v>
      </c>
      <c r="G50380" s="5">
        <v>13.34</v>
      </c>
      <c r="H50380" s="5">
        <v>13.378</v>
      </c>
      <c r="I50380" s="5">
        <v>88346.33</v>
      </c>
      <c r="J50380" s="5">
        <v>88351.69</v>
      </c>
      <c r="K50380" s="5">
        <v>35025</v>
      </c>
      <c r="L50380" s="5">
        <v>244</v>
      </c>
      <c r="M50380" s="6">
        <f>IF([1]!TABLE_DI1[[#This Row],[DataDoPregao]]=A50379,M50379+1,1)</f>
        <v>12</v>
      </c>
    </row>
    <row r="50381" spans="1:13" x14ac:dyDescent="0.25">
      <c r="A50381" s="11">
        <v>42096</v>
      </c>
      <c r="B50381" s="13">
        <v>42492</v>
      </c>
      <c r="C50381" s="7" t="s">
        <v>143</v>
      </c>
      <c r="D50381" s="7">
        <v>0</v>
      </c>
      <c r="E50381" s="7">
        <v>0</v>
      </c>
      <c r="F50381" s="7">
        <v>0</v>
      </c>
      <c r="G50381" s="7">
        <v>0</v>
      </c>
      <c r="H50381" s="7">
        <v>0</v>
      </c>
      <c r="I50381" s="7">
        <v>87477.21</v>
      </c>
      <c r="J50381" s="7">
        <v>87477.37</v>
      </c>
      <c r="K50381" s="7">
        <v>0</v>
      </c>
      <c r="L50381" s="7">
        <v>264</v>
      </c>
      <c r="M50381" s="8">
        <f>IF([1]!TABLE_DI1[[#This Row],[DataDoPregao]]=A50380,M50380+1,1)</f>
        <v>13</v>
      </c>
    </row>
    <row r="50382" spans="1:13" x14ac:dyDescent="0.25">
      <c r="A50382" s="10">
        <v>42096</v>
      </c>
      <c r="B50382" s="12">
        <v>42522</v>
      </c>
      <c r="C50382" s="5" t="s">
        <v>34</v>
      </c>
      <c r="D50382" s="5">
        <v>13.35</v>
      </c>
      <c r="E50382" s="5">
        <v>13.35</v>
      </c>
      <c r="F50382" s="5">
        <v>13.35</v>
      </c>
      <c r="G50382" s="5">
        <v>13.35</v>
      </c>
      <c r="H50382" s="5">
        <v>13.35</v>
      </c>
      <c r="I50382" s="5">
        <v>86574.44</v>
      </c>
      <c r="J50382" s="5">
        <v>86568.639999999999</v>
      </c>
      <c r="K50382" s="5">
        <v>70</v>
      </c>
      <c r="L50382" s="5">
        <v>285</v>
      </c>
      <c r="M50382" s="6">
        <f>IF([1]!TABLE_DI1[[#This Row],[DataDoPregao]]=A50381,M50381+1,1)</f>
        <v>14</v>
      </c>
    </row>
    <row r="50383" spans="1:13" x14ac:dyDescent="0.25">
      <c r="A50383" s="11">
        <v>42096</v>
      </c>
      <c r="B50383" s="13">
        <v>42552</v>
      </c>
      <c r="C50383" s="7" t="s">
        <v>35</v>
      </c>
      <c r="D50383" s="7">
        <v>13.37</v>
      </c>
      <c r="E50383" s="7">
        <v>13.37</v>
      </c>
      <c r="F50383" s="7">
        <v>13.42</v>
      </c>
      <c r="G50383" s="7">
        <v>13.34</v>
      </c>
      <c r="H50383" s="7">
        <v>13.385</v>
      </c>
      <c r="I50383" s="7">
        <v>85638.37</v>
      </c>
      <c r="J50383" s="7">
        <v>85626.76</v>
      </c>
      <c r="K50383" s="7">
        <v>26010</v>
      </c>
      <c r="L50383" s="7">
        <v>307</v>
      </c>
      <c r="M50383" s="8">
        <f>IF([1]!TABLE_DI1[[#This Row],[DataDoPregao]]=A50382,M50382+1,1)</f>
        <v>15</v>
      </c>
    </row>
    <row r="50384" spans="1:13" x14ac:dyDescent="0.25">
      <c r="A50384" s="10">
        <v>42096</v>
      </c>
      <c r="B50384" s="12">
        <v>42646</v>
      </c>
      <c r="C50384" s="5" t="s">
        <v>36</v>
      </c>
      <c r="D50384" s="5">
        <v>13.36</v>
      </c>
      <c r="E50384" s="5">
        <v>13.32</v>
      </c>
      <c r="F50384" s="5">
        <v>13.39</v>
      </c>
      <c r="G50384" s="5">
        <v>13.3</v>
      </c>
      <c r="H50384" s="5">
        <v>13.321</v>
      </c>
      <c r="I50384" s="5">
        <v>82960.3</v>
      </c>
      <c r="J50384" s="5">
        <v>82936.3</v>
      </c>
      <c r="K50384" s="5">
        <v>4105</v>
      </c>
      <c r="L50384" s="5">
        <v>372</v>
      </c>
      <c r="M50384" s="6">
        <f>IF([1]!TABLE_DI1[[#This Row],[DataDoPregao]]=A50383,M50383+1,1)</f>
        <v>16</v>
      </c>
    </row>
    <row r="50385" spans="1:13" x14ac:dyDescent="0.25">
      <c r="A50385" s="11">
        <v>42096</v>
      </c>
      <c r="B50385" s="13">
        <v>42737</v>
      </c>
      <c r="C50385" s="7" t="s">
        <v>37</v>
      </c>
      <c r="D50385" s="7">
        <v>13.23</v>
      </c>
      <c r="E50385" s="7">
        <v>13.23</v>
      </c>
      <c r="F50385" s="7">
        <v>13.31</v>
      </c>
      <c r="G50385" s="7">
        <v>13.19</v>
      </c>
      <c r="H50385" s="7">
        <v>13.257999999999999</v>
      </c>
      <c r="I50385" s="7">
        <v>80537.03</v>
      </c>
      <c r="J50385" s="7">
        <v>80535.240000000005</v>
      </c>
      <c r="K50385" s="7">
        <v>245937</v>
      </c>
      <c r="L50385" s="7">
        <v>433</v>
      </c>
      <c r="M50385" s="8">
        <f>IF([1]!TABLE_DI1[[#This Row],[DataDoPregao]]=A50384,M50384+1,1)</f>
        <v>17</v>
      </c>
    </row>
    <row r="50386" spans="1:13" x14ac:dyDescent="0.25">
      <c r="A50386" s="10">
        <v>42096</v>
      </c>
      <c r="B50386" s="12">
        <v>42828</v>
      </c>
      <c r="C50386" s="5" t="s">
        <v>38</v>
      </c>
      <c r="D50386" s="5">
        <v>13.2</v>
      </c>
      <c r="E50386" s="5">
        <v>13.18</v>
      </c>
      <c r="F50386" s="5">
        <v>13.25</v>
      </c>
      <c r="G50386" s="5">
        <v>13.16</v>
      </c>
      <c r="H50386" s="5">
        <v>13.196999999999999</v>
      </c>
      <c r="I50386" s="5">
        <v>78142.509999999995</v>
      </c>
      <c r="J50386" s="5">
        <v>78099.59</v>
      </c>
      <c r="K50386" s="5">
        <v>1860</v>
      </c>
      <c r="L50386" s="5">
        <v>495</v>
      </c>
      <c r="M50386" s="6">
        <f>IF([1]!TABLE_DI1[[#This Row],[DataDoPregao]]=A50385,M50385+1,1)</f>
        <v>18</v>
      </c>
    </row>
    <row r="50387" spans="1:13" x14ac:dyDescent="0.25">
      <c r="A50387" s="11">
        <v>42096</v>
      </c>
      <c r="B50387" s="13">
        <v>42919</v>
      </c>
      <c r="C50387" s="7" t="s">
        <v>39</v>
      </c>
      <c r="D50387" s="7">
        <v>13.14</v>
      </c>
      <c r="E50387" s="7">
        <v>13.15</v>
      </c>
      <c r="F50387" s="7">
        <v>13.26</v>
      </c>
      <c r="G50387" s="7">
        <v>13.13</v>
      </c>
      <c r="H50387" s="7">
        <v>13.193</v>
      </c>
      <c r="I50387" s="7">
        <v>75880.28</v>
      </c>
      <c r="J50387" s="7">
        <v>75848.800000000003</v>
      </c>
      <c r="K50387" s="7">
        <v>30035</v>
      </c>
      <c r="L50387" s="7">
        <v>556</v>
      </c>
      <c r="M50387" s="8">
        <f>IF([1]!TABLE_DI1[[#This Row],[DataDoPregao]]=A50386,M50386+1,1)</f>
        <v>19</v>
      </c>
    </row>
    <row r="50388" spans="1:13" x14ac:dyDescent="0.25">
      <c r="A50388" s="10">
        <v>42096</v>
      </c>
      <c r="B50388" s="12">
        <v>43010</v>
      </c>
      <c r="C50388" s="5" t="s">
        <v>40</v>
      </c>
      <c r="D50388" s="5">
        <v>13.19</v>
      </c>
      <c r="E50388" s="5">
        <v>13.1</v>
      </c>
      <c r="F50388" s="5">
        <v>13.19</v>
      </c>
      <c r="G50388" s="5">
        <v>13.1</v>
      </c>
      <c r="H50388" s="5">
        <v>13.179</v>
      </c>
      <c r="I50388" s="5">
        <v>73617.31</v>
      </c>
      <c r="J50388" s="5">
        <v>73583.58</v>
      </c>
      <c r="K50388" s="5">
        <v>2435</v>
      </c>
      <c r="L50388" s="5">
        <v>620</v>
      </c>
      <c r="M50388" s="6">
        <f>IF([1]!TABLE_DI1[[#This Row],[DataDoPregao]]=A50387,M50387+1,1)</f>
        <v>20</v>
      </c>
    </row>
    <row r="50389" spans="1:13" x14ac:dyDescent="0.25">
      <c r="A50389" s="11">
        <v>42096</v>
      </c>
      <c r="B50389" s="13">
        <v>43102</v>
      </c>
      <c r="C50389" s="7" t="s">
        <v>41</v>
      </c>
      <c r="D50389" s="7">
        <v>13.03</v>
      </c>
      <c r="E50389" s="7">
        <v>13.05</v>
      </c>
      <c r="F50389" s="7">
        <v>13.14</v>
      </c>
      <c r="G50389" s="7">
        <v>13.01</v>
      </c>
      <c r="H50389" s="7">
        <v>13.087</v>
      </c>
      <c r="I50389" s="7">
        <v>71542.3</v>
      </c>
      <c r="J50389" s="7">
        <v>71575.789999999994</v>
      </c>
      <c r="K50389" s="7">
        <v>107126</v>
      </c>
      <c r="L50389" s="7">
        <v>679</v>
      </c>
      <c r="M50389" s="8">
        <f>IF([1]!TABLE_DI1[[#This Row],[DataDoPregao]]=A50388,M50388+1,1)</f>
        <v>21</v>
      </c>
    </row>
    <row r="50390" spans="1:13" x14ac:dyDescent="0.25">
      <c r="A50390" s="10">
        <v>42096</v>
      </c>
      <c r="B50390" s="12">
        <v>43192</v>
      </c>
      <c r="C50390" s="5" t="s">
        <v>42</v>
      </c>
      <c r="D50390" s="5">
        <v>13.01</v>
      </c>
      <c r="E50390" s="5">
        <v>13.01</v>
      </c>
      <c r="F50390" s="5">
        <v>13.01</v>
      </c>
      <c r="G50390" s="5">
        <v>13.01</v>
      </c>
      <c r="H50390" s="5">
        <v>13.01</v>
      </c>
      <c r="I50390" s="5">
        <v>69478.55</v>
      </c>
      <c r="J50390" s="5">
        <v>69521.41</v>
      </c>
      <c r="K50390" s="5">
        <v>205</v>
      </c>
      <c r="L50390" s="5">
        <v>739</v>
      </c>
      <c r="M50390" s="6">
        <f>IF([1]!TABLE_DI1[[#This Row],[DataDoPregao]]=A50389,M50389+1,1)</f>
        <v>22</v>
      </c>
    </row>
    <row r="50391" spans="1:13" x14ac:dyDescent="0.25">
      <c r="A50391" s="11">
        <v>42096</v>
      </c>
      <c r="B50391" s="13">
        <v>43283</v>
      </c>
      <c r="C50391" s="7" t="s">
        <v>43</v>
      </c>
      <c r="D50391" s="7">
        <v>13</v>
      </c>
      <c r="E50391" s="7">
        <v>13.02</v>
      </c>
      <c r="F50391" s="7">
        <v>13.11</v>
      </c>
      <c r="G50391" s="7">
        <v>13</v>
      </c>
      <c r="H50391" s="7">
        <v>13.054</v>
      </c>
      <c r="I50391" s="7">
        <v>67409.61</v>
      </c>
      <c r="J50391" s="7">
        <v>67447.11</v>
      </c>
      <c r="K50391" s="7">
        <v>10841</v>
      </c>
      <c r="L50391" s="7">
        <v>802</v>
      </c>
      <c r="M50391" s="8">
        <f>IF([1]!TABLE_DI1[[#This Row],[DataDoPregao]]=A50390,M50390+1,1)</f>
        <v>23</v>
      </c>
    </row>
    <row r="50392" spans="1:13" x14ac:dyDescent="0.25">
      <c r="A50392" s="10">
        <v>42096</v>
      </c>
      <c r="B50392" s="12">
        <v>43374</v>
      </c>
      <c r="C50392" s="5" t="s">
        <v>44</v>
      </c>
      <c r="D50392" s="5">
        <v>13</v>
      </c>
      <c r="E50392" s="5">
        <v>13</v>
      </c>
      <c r="F50392" s="5">
        <v>13</v>
      </c>
      <c r="G50392" s="5">
        <v>13</v>
      </c>
      <c r="H50392" s="5">
        <v>13</v>
      </c>
      <c r="I50392" s="5">
        <v>65400.75</v>
      </c>
      <c r="J50392" s="5">
        <v>65405.89</v>
      </c>
      <c r="K50392" s="5">
        <v>165</v>
      </c>
      <c r="L50392" s="5">
        <v>865</v>
      </c>
      <c r="M50392" s="6">
        <f>IF([1]!TABLE_DI1[[#This Row],[DataDoPregao]]=A50391,M50391+1,1)</f>
        <v>24</v>
      </c>
    </row>
    <row r="50393" spans="1:13" x14ac:dyDescent="0.25">
      <c r="A50393" s="11">
        <v>42096</v>
      </c>
      <c r="B50393" s="13">
        <v>43467</v>
      </c>
      <c r="C50393" s="7" t="s">
        <v>45</v>
      </c>
      <c r="D50393" s="7">
        <v>12.94</v>
      </c>
      <c r="E50393" s="7">
        <v>12.97</v>
      </c>
      <c r="F50393" s="7">
        <v>13.08</v>
      </c>
      <c r="G50393" s="7">
        <v>12.94</v>
      </c>
      <c r="H50393" s="7">
        <v>13.022</v>
      </c>
      <c r="I50393" s="7">
        <v>63512.54</v>
      </c>
      <c r="J50393" s="7">
        <v>63553.62</v>
      </c>
      <c r="K50393" s="7">
        <v>47450</v>
      </c>
      <c r="L50393" s="7">
        <v>924</v>
      </c>
      <c r="M50393" s="8">
        <f>IF([1]!TABLE_DI1[[#This Row],[DataDoPregao]]=A50392,M50392+1,1)</f>
        <v>25</v>
      </c>
    </row>
    <row r="50394" spans="1:13" x14ac:dyDescent="0.25">
      <c r="A50394" s="10">
        <v>42096</v>
      </c>
      <c r="B50394" s="12">
        <v>43556</v>
      </c>
      <c r="C50394" s="5" t="s">
        <v>46</v>
      </c>
      <c r="D50394" s="5">
        <v>12.9</v>
      </c>
      <c r="E50394" s="5">
        <v>12.9</v>
      </c>
      <c r="F50394" s="5">
        <v>12.9</v>
      </c>
      <c r="G50394" s="5">
        <v>12.9</v>
      </c>
      <c r="H50394" s="5">
        <v>12.9</v>
      </c>
      <c r="I50394" s="5">
        <v>61736.5</v>
      </c>
      <c r="J50394" s="5">
        <v>61770.49</v>
      </c>
      <c r="K50394" s="5">
        <v>610</v>
      </c>
      <c r="L50394" s="5">
        <v>984</v>
      </c>
      <c r="M50394" s="6">
        <f>IF([1]!TABLE_DI1[[#This Row],[DataDoPregao]]=A50393,M50393+1,1)</f>
        <v>26</v>
      </c>
    </row>
    <row r="50395" spans="1:13" x14ac:dyDescent="0.25">
      <c r="A50395" s="11">
        <v>42096</v>
      </c>
      <c r="B50395" s="13">
        <v>43647</v>
      </c>
      <c r="C50395" s="7" t="s">
        <v>47</v>
      </c>
      <c r="D50395" s="7">
        <v>12.9</v>
      </c>
      <c r="E50395" s="7">
        <v>12.9</v>
      </c>
      <c r="F50395" s="7">
        <v>12.9</v>
      </c>
      <c r="G50395" s="7">
        <v>12.9</v>
      </c>
      <c r="H50395" s="7">
        <v>12.9</v>
      </c>
      <c r="I50395" s="7">
        <v>59983.03</v>
      </c>
      <c r="J50395" s="7">
        <v>60009.25</v>
      </c>
      <c r="K50395" s="7">
        <v>675</v>
      </c>
      <c r="L50395" s="7">
        <v>1046</v>
      </c>
      <c r="M50395" s="8">
        <f>IF([1]!TABLE_DI1[[#This Row],[DataDoPregao]]=A50394,M50394+1,1)</f>
        <v>27</v>
      </c>
    </row>
    <row r="50396" spans="1:13" x14ac:dyDescent="0.25">
      <c r="A50396" s="10">
        <v>42096</v>
      </c>
      <c r="B50396" s="12">
        <v>43739</v>
      </c>
      <c r="C50396" s="5" t="s">
        <v>48</v>
      </c>
      <c r="D50396" s="5">
        <v>12.86</v>
      </c>
      <c r="E50396" s="5">
        <v>12.86</v>
      </c>
      <c r="F50396" s="5">
        <v>12.86</v>
      </c>
      <c r="G50396" s="5">
        <v>12.86</v>
      </c>
      <c r="H50396" s="5">
        <v>12.86</v>
      </c>
      <c r="I50396" s="5">
        <v>58170.43</v>
      </c>
      <c r="J50396" s="5">
        <v>58188.31</v>
      </c>
      <c r="K50396" s="5">
        <v>660</v>
      </c>
      <c r="L50396" s="5">
        <v>1111</v>
      </c>
      <c r="M50396" s="6">
        <f>IF([1]!TABLE_DI1[[#This Row],[DataDoPregao]]=A50395,M50395+1,1)</f>
        <v>28</v>
      </c>
    </row>
    <row r="50397" spans="1:13" x14ac:dyDescent="0.25">
      <c r="A50397" s="11">
        <v>42096</v>
      </c>
      <c r="B50397" s="13">
        <v>43832</v>
      </c>
      <c r="C50397" s="7" t="s">
        <v>49</v>
      </c>
      <c r="D50397" s="7">
        <v>12.83</v>
      </c>
      <c r="E50397" s="7">
        <v>12.88</v>
      </c>
      <c r="F50397" s="7">
        <v>12.96</v>
      </c>
      <c r="G50397" s="7">
        <v>12.83</v>
      </c>
      <c r="H50397" s="7">
        <v>12.898999999999999</v>
      </c>
      <c r="I50397" s="7">
        <v>56467.02</v>
      </c>
      <c r="J50397" s="7">
        <v>56475.98</v>
      </c>
      <c r="K50397" s="7">
        <v>1500</v>
      </c>
      <c r="L50397" s="7">
        <v>1172</v>
      </c>
      <c r="M50397" s="8">
        <f>IF([1]!TABLE_DI1[[#This Row],[DataDoPregao]]=A50396,M50396+1,1)</f>
        <v>29</v>
      </c>
    </row>
    <row r="50398" spans="1:13" x14ac:dyDescent="0.25">
      <c r="A50398" s="10">
        <v>42096</v>
      </c>
      <c r="B50398" s="12">
        <v>43922</v>
      </c>
      <c r="C50398" s="5" t="s">
        <v>50</v>
      </c>
      <c r="D50398" s="5">
        <v>12.8</v>
      </c>
      <c r="E50398" s="5">
        <v>12.8</v>
      </c>
      <c r="F50398" s="5">
        <v>12.8</v>
      </c>
      <c r="G50398" s="5">
        <v>12.8</v>
      </c>
      <c r="H50398" s="5">
        <v>12.8</v>
      </c>
      <c r="I50398" s="5">
        <v>54862.54</v>
      </c>
      <c r="J50398" s="5">
        <v>54883.87</v>
      </c>
      <c r="K50398" s="5">
        <v>70</v>
      </c>
      <c r="L50398" s="5">
        <v>1234</v>
      </c>
      <c r="M50398" s="6">
        <f>IF([1]!TABLE_DI1[[#This Row],[DataDoPregao]]=A50397,M50397+1,1)</f>
        <v>30</v>
      </c>
    </row>
    <row r="50399" spans="1:13" x14ac:dyDescent="0.25">
      <c r="A50399" s="11">
        <v>42096</v>
      </c>
      <c r="B50399" s="13">
        <v>44013</v>
      </c>
      <c r="C50399" s="7" t="s">
        <v>51</v>
      </c>
      <c r="D50399" s="7">
        <v>12.77</v>
      </c>
      <c r="E50399" s="7">
        <v>12.82</v>
      </c>
      <c r="F50399" s="7">
        <v>12.82</v>
      </c>
      <c r="G50399" s="7">
        <v>12.77</v>
      </c>
      <c r="H50399" s="7">
        <v>12.798999999999999</v>
      </c>
      <c r="I50399" s="7">
        <v>53329.11</v>
      </c>
      <c r="J50399" s="7">
        <v>53358.32</v>
      </c>
      <c r="K50399" s="7">
        <v>35</v>
      </c>
      <c r="L50399" s="7">
        <v>1295</v>
      </c>
      <c r="M50399" s="8">
        <f>IF([1]!TABLE_DI1[[#This Row],[DataDoPregao]]=A50398,M50398+1,1)</f>
        <v>31</v>
      </c>
    </row>
    <row r="50400" spans="1:13" x14ac:dyDescent="0.25">
      <c r="A50400" s="10">
        <v>42096</v>
      </c>
      <c r="B50400" s="12">
        <v>44105</v>
      </c>
      <c r="C50400" s="5" t="s">
        <v>52</v>
      </c>
      <c r="D50400" s="5">
        <v>12.76</v>
      </c>
      <c r="E50400" s="5">
        <v>12.76</v>
      </c>
      <c r="F50400" s="5">
        <v>12.76</v>
      </c>
      <c r="G50400" s="5">
        <v>12.76</v>
      </c>
      <c r="H50400" s="5">
        <v>12.76</v>
      </c>
      <c r="I50400" s="5">
        <v>51741.29</v>
      </c>
      <c r="J50400" s="5">
        <v>51783.66</v>
      </c>
      <c r="K50400" s="5">
        <v>10</v>
      </c>
      <c r="L50400" s="5">
        <v>1359</v>
      </c>
      <c r="M50400" s="6">
        <f>IF([1]!TABLE_DI1[[#This Row],[DataDoPregao]]=A50399,M50399+1,1)</f>
        <v>32</v>
      </c>
    </row>
    <row r="50401" spans="1:13" x14ac:dyDescent="0.25">
      <c r="A50401" s="11">
        <v>42096</v>
      </c>
      <c r="B50401" s="13">
        <v>44200</v>
      </c>
      <c r="C50401" s="7" t="s">
        <v>53</v>
      </c>
      <c r="D50401" s="7">
        <v>12.79</v>
      </c>
      <c r="E50401" s="7">
        <v>12.78</v>
      </c>
      <c r="F50401" s="7">
        <v>12.89</v>
      </c>
      <c r="G50401" s="7">
        <v>12.75</v>
      </c>
      <c r="H50401" s="7">
        <v>12.829000000000001</v>
      </c>
      <c r="I50401" s="7">
        <v>50247.72</v>
      </c>
      <c r="J50401" s="7">
        <v>50298.46</v>
      </c>
      <c r="K50401" s="7">
        <v>199247</v>
      </c>
      <c r="L50401" s="7">
        <v>1419</v>
      </c>
      <c r="M50401" s="8">
        <f>IF([1]!TABLE_DI1[[#This Row],[DataDoPregao]]=A50400,M50400+1,1)</f>
        <v>33</v>
      </c>
    </row>
    <row r="50402" spans="1:13" x14ac:dyDescent="0.25">
      <c r="A50402" s="10">
        <v>42096</v>
      </c>
      <c r="B50402" s="12">
        <v>44287</v>
      </c>
      <c r="C50402" s="5" t="s">
        <v>54</v>
      </c>
      <c r="D50402" s="5">
        <v>12.75</v>
      </c>
      <c r="E50402" s="5">
        <v>12.75</v>
      </c>
      <c r="F50402" s="5">
        <v>12.75</v>
      </c>
      <c r="G50402" s="5">
        <v>12.75</v>
      </c>
      <c r="H50402" s="5">
        <v>12.75</v>
      </c>
      <c r="I50402" s="5">
        <v>48818.87</v>
      </c>
      <c r="J50402" s="5">
        <v>48865.09</v>
      </c>
      <c r="K50402" s="5">
        <v>5</v>
      </c>
      <c r="L50402" s="5">
        <v>1479</v>
      </c>
      <c r="M50402" s="6">
        <f>IF([1]!TABLE_DI1[[#This Row],[DataDoPregao]]=A50401,M50401+1,1)</f>
        <v>34</v>
      </c>
    </row>
    <row r="50403" spans="1:13" x14ac:dyDescent="0.25">
      <c r="A50403" s="11">
        <v>42096</v>
      </c>
      <c r="B50403" s="13">
        <v>44378</v>
      </c>
      <c r="C50403" s="7" t="s">
        <v>55</v>
      </c>
      <c r="D50403" s="7">
        <v>0</v>
      </c>
      <c r="E50403" s="7">
        <v>0</v>
      </c>
      <c r="F50403" s="7">
        <v>0</v>
      </c>
      <c r="G50403" s="7">
        <v>0</v>
      </c>
      <c r="H50403" s="7">
        <v>0</v>
      </c>
      <c r="I50403" s="7">
        <v>47406.44</v>
      </c>
      <c r="J50403" s="7">
        <v>47450.59</v>
      </c>
      <c r="K50403" s="7">
        <v>0</v>
      </c>
      <c r="L50403" s="7">
        <v>1541</v>
      </c>
      <c r="M50403" s="8">
        <f>IF([1]!TABLE_DI1[[#This Row],[DataDoPregao]]=A50402,M50402+1,1)</f>
        <v>35</v>
      </c>
    </row>
    <row r="50404" spans="1:13" x14ac:dyDescent="0.25">
      <c r="A50404" s="10">
        <v>42096</v>
      </c>
      <c r="B50404" s="12">
        <v>44470</v>
      </c>
      <c r="C50404" s="5" t="s">
        <v>56</v>
      </c>
      <c r="D50404" s="5">
        <v>0</v>
      </c>
      <c r="E50404" s="5">
        <v>0</v>
      </c>
      <c r="F50404" s="5">
        <v>0</v>
      </c>
      <c r="G50404" s="5">
        <v>0</v>
      </c>
      <c r="H50404" s="5">
        <v>0</v>
      </c>
      <c r="I50404" s="5">
        <v>45969.88</v>
      </c>
      <c r="J50404" s="5">
        <v>46011.85</v>
      </c>
      <c r="K50404" s="5">
        <v>0</v>
      </c>
      <c r="L50404" s="5">
        <v>1605</v>
      </c>
      <c r="M50404" s="6">
        <f>IF([1]!TABLE_DI1[[#This Row],[DataDoPregao]]=A50403,M50403+1,1)</f>
        <v>36</v>
      </c>
    </row>
    <row r="50405" spans="1:13" x14ac:dyDescent="0.25">
      <c r="A50405" s="11">
        <v>42096</v>
      </c>
      <c r="B50405" s="13">
        <v>44564</v>
      </c>
      <c r="C50405" s="7" t="s">
        <v>57</v>
      </c>
      <c r="D50405" s="7">
        <v>12.78</v>
      </c>
      <c r="E50405" s="7">
        <v>12.75</v>
      </c>
      <c r="F50405" s="7">
        <v>12.82</v>
      </c>
      <c r="G50405" s="7">
        <v>12.73</v>
      </c>
      <c r="H50405" s="7">
        <v>12.771000000000001</v>
      </c>
      <c r="I50405" s="7">
        <v>44620.19</v>
      </c>
      <c r="J50405" s="7">
        <v>44657.18</v>
      </c>
      <c r="K50405" s="7">
        <v>70</v>
      </c>
      <c r="L50405" s="7">
        <v>1666</v>
      </c>
      <c r="M50405" s="8">
        <f>IF([1]!TABLE_DI1[[#This Row],[DataDoPregao]]=A50404,M50404+1,1)</f>
        <v>37</v>
      </c>
    </row>
    <row r="50406" spans="1:13" x14ac:dyDescent="0.25">
      <c r="A50406" s="10">
        <v>42096</v>
      </c>
      <c r="B50406" s="12">
        <v>44743</v>
      </c>
      <c r="C50406" s="5" t="s">
        <v>58</v>
      </c>
      <c r="D50406" s="5">
        <v>0</v>
      </c>
      <c r="E50406" s="5">
        <v>0</v>
      </c>
      <c r="F50406" s="5">
        <v>0</v>
      </c>
      <c r="G50406" s="5">
        <v>0</v>
      </c>
      <c r="H50406" s="5">
        <v>0</v>
      </c>
      <c r="I50406" s="5">
        <v>42078.14</v>
      </c>
      <c r="J50406" s="5">
        <v>42110.22</v>
      </c>
      <c r="K50406" s="5">
        <v>0</v>
      </c>
      <c r="L50406" s="5">
        <v>1789</v>
      </c>
      <c r="M50406" s="6">
        <f>IF([1]!TABLE_DI1[[#This Row],[DataDoPregao]]=A50405,M50405+1,1)</f>
        <v>38</v>
      </c>
    </row>
    <row r="50407" spans="1:13" x14ac:dyDescent="0.25">
      <c r="A50407" s="11">
        <v>42096</v>
      </c>
      <c r="B50407" s="13">
        <v>44928</v>
      </c>
      <c r="C50407" s="7" t="s">
        <v>59</v>
      </c>
      <c r="D50407" s="7">
        <v>12.77</v>
      </c>
      <c r="E50407" s="7">
        <v>12.74</v>
      </c>
      <c r="F50407" s="7">
        <v>12.85</v>
      </c>
      <c r="G50407" s="7">
        <v>12.72</v>
      </c>
      <c r="H50407" s="7">
        <v>12.778</v>
      </c>
      <c r="I50407" s="7">
        <v>39623.97</v>
      </c>
      <c r="J50407" s="7">
        <v>39650.9</v>
      </c>
      <c r="K50407" s="7">
        <v>5709</v>
      </c>
      <c r="L50407" s="7">
        <v>1915</v>
      </c>
      <c r="M50407" s="8">
        <f>IF([1]!TABLE_DI1[[#This Row],[DataDoPregao]]=A50406,M50406+1,1)</f>
        <v>39</v>
      </c>
    </row>
    <row r="50408" spans="1:13" x14ac:dyDescent="0.25">
      <c r="A50408" s="10">
        <v>42096</v>
      </c>
      <c r="B50408" s="12">
        <v>45110</v>
      </c>
      <c r="C50408" s="5" t="s">
        <v>60</v>
      </c>
      <c r="D50408" s="5">
        <v>0</v>
      </c>
      <c r="E50408" s="5">
        <v>0</v>
      </c>
      <c r="F50408" s="5">
        <v>0</v>
      </c>
      <c r="G50408" s="5">
        <v>0</v>
      </c>
      <c r="H50408" s="5">
        <v>0</v>
      </c>
      <c r="I50408" s="5">
        <v>37360.120000000003</v>
      </c>
      <c r="J50408" s="5">
        <v>37378.97</v>
      </c>
      <c r="K50408" s="5">
        <v>0</v>
      </c>
      <c r="L50408" s="5">
        <v>2038</v>
      </c>
      <c r="M50408" s="6">
        <f>IF([1]!TABLE_DI1[[#This Row],[DataDoPregao]]=A50407,M50407+1,1)</f>
        <v>40</v>
      </c>
    </row>
    <row r="50409" spans="1:13" x14ac:dyDescent="0.25">
      <c r="A50409" s="11">
        <v>42096</v>
      </c>
      <c r="B50409" s="13">
        <v>45293</v>
      </c>
      <c r="C50409" s="7" t="s">
        <v>61</v>
      </c>
      <c r="D50409" s="7">
        <v>12.79</v>
      </c>
      <c r="E50409" s="7">
        <v>12.74</v>
      </c>
      <c r="F50409" s="7">
        <v>12.79</v>
      </c>
      <c r="G50409" s="7">
        <v>12.74</v>
      </c>
      <c r="H50409" s="7">
        <v>12.782999999999999</v>
      </c>
      <c r="I50409" s="7">
        <v>35209.760000000002</v>
      </c>
      <c r="J50409" s="7">
        <v>35220.46</v>
      </c>
      <c r="K50409" s="7">
        <v>35</v>
      </c>
      <c r="L50409" s="7">
        <v>2161</v>
      </c>
      <c r="M50409" s="8">
        <f>IF([1]!TABLE_DI1[[#This Row],[DataDoPregao]]=A50408,M50408+1,1)</f>
        <v>41</v>
      </c>
    </row>
    <row r="50410" spans="1:13" x14ac:dyDescent="0.25">
      <c r="A50410" s="10">
        <v>42096</v>
      </c>
      <c r="B50410" s="12">
        <v>45474</v>
      </c>
      <c r="C50410" s="5" t="s">
        <v>62</v>
      </c>
      <c r="D50410" s="5">
        <v>0</v>
      </c>
      <c r="E50410" s="5">
        <v>0</v>
      </c>
      <c r="F50410" s="5">
        <v>0</v>
      </c>
      <c r="G50410" s="5">
        <v>0</v>
      </c>
      <c r="H50410" s="5">
        <v>0</v>
      </c>
      <c r="I50410" s="5">
        <v>33197.14</v>
      </c>
      <c r="J50410" s="5">
        <v>33202.379999999997</v>
      </c>
      <c r="K50410" s="5">
        <v>0</v>
      </c>
      <c r="L50410" s="5">
        <v>2284</v>
      </c>
      <c r="M50410" s="6">
        <f>IF([1]!TABLE_DI1[[#This Row],[DataDoPregao]]=A50409,M50409+1,1)</f>
        <v>42</v>
      </c>
    </row>
    <row r="50411" spans="1:13" x14ac:dyDescent="0.25">
      <c r="A50411" s="11">
        <v>42096</v>
      </c>
      <c r="B50411" s="13">
        <v>45659</v>
      </c>
      <c r="C50411" s="7" t="s">
        <v>63</v>
      </c>
      <c r="D50411" s="7">
        <v>12.73</v>
      </c>
      <c r="E50411" s="7">
        <v>12.74</v>
      </c>
      <c r="F50411" s="7">
        <v>12.87</v>
      </c>
      <c r="G50411" s="7">
        <v>12.72</v>
      </c>
      <c r="H50411" s="7">
        <v>12.798999999999999</v>
      </c>
      <c r="I50411" s="7">
        <v>31210.86</v>
      </c>
      <c r="J50411" s="7">
        <v>31210.71</v>
      </c>
      <c r="K50411" s="7">
        <v>20150</v>
      </c>
      <c r="L50411" s="7">
        <v>2410</v>
      </c>
      <c r="M50411" s="8">
        <f>IF([1]!TABLE_DI1[[#This Row],[DataDoPregao]]=A50410,M50410+1,1)</f>
        <v>43</v>
      </c>
    </row>
    <row r="50412" spans="1:13" x14ac:dyDescent="0.25">
      <c r="A50412" s="10">
        <v>42096</v>
      </c>
      <c r="B50412" s="12">
        <v>46024</v>
      </c>
      <c r="C50412" s="5" t="s">
        <v>64</v>
      </c>
      <c r="D50412" s="5">
        <v>0</v>
      </c>
      <c r="E50412" s="5">
        <v>0</v>
      </c>
      <c r="F50412" s="5">
        <v>0</v>
      </c>
      <c r="G50412" s="5">
        <v>0</v>
      </c>
      <c r="H50412" s="5">
        <v>0</v>
      </c>
      <c r="I50412" s="5">
        <v>27670.76</v>
      </c>
      <c r="J50412" s="5">
        <v>27670.63</v>
      </c>
      <c r="K50412" s="5">
        <v>0</v>
      </c>
      <c r="L50412" s="5">
        <v>2659</v>
      </c>
      <c r="M50412" s="6">
        <f>IF([1]!TABLE_DI1[[#This Row],[DataDoPregao]]=A50411,M50411+1,1)</f>
        <v>44</v>
      </c>
    </row>
    <row r="50413" spans="1:13" x14ac:dyDescent="0.25">
      <c r="A50413" s="11">
        <v>42096</v>
      </c>
      <c r="B50413" s="13">
        <v>47120</v>
      </c>
      <c r="C50413" s="7" t="s">
        <v>65</v>
      </c>
      <c r="D50413" s="7">
        <v>0</v>
      </c>
      <c r="E50413" s="7">
        <v>0</v>
      </c>
      <c r="F50413" s="7">
        <v>0</v>
      </c>
      <c r="G50413" s="7">
        <v>0</v>
      </c>
      <c r="H50413" s="7">
        <v>0</v>
      </c>
      <c r="I50413" s="7">
        <v>19365.419999999998</v>
      </c>
      <c r="J50413" s="7">
        <v>19365.330000000002</v>
      </c>
      <c r="K50413" s="7">
        <v>0</v>
      </c>
      <c r="L50413" s="7">
        <v>3398</v>
      </c>
      <c r="M50413" s="8">
        <f>IF([1]!TABLE_DI1[[#This Row],[DataDoPregao]]=A50412,M50412+1,1)</f>
        <v>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C120"/>
  <sheetViews>
    <sheetView topLeftCell="AH87" zoomScale="70" zoomScaleNormal="70" workbookViewId="0">
      <selection activeCell="AM108" sqref="AM108"/>
    </sheetView>
  </sheetViews>
  <sheetFormatPr defaultRowHeight="15" x14ac:dyDescent="0.25"/>
  <cols>
    <col min="1" max="1" width="18.5703125" bestFit="1" customWidth="1"/>
    <col min="2" max="2" width="21.85546875" bestFit="1" customWidth="1"/>
    <col min="3" max="3" width="13.85546875" bestFit="1" customWidth="1"/>
    <col min="4" max="4" width="23.85546875" bestFit="1" customWidth="1"/>
    <col min="5" max="5" width="23.85546875" customWidth="1"/>
    <col min="7" max="7" width="3.85546875" customWidth="1"/>
    <col min="8" max="8" width="12.140625" bestFit="1" customWidth="1"/>
    <col min="9" max="9" width="3.140625" customWidth="1"/>
    <col min="10" max="10" width="12.5703125" bestFit="1" customWidth="1"/>
    <col min="11" max="11" width="11.5703125" bestFit="1" customWidth="1"/>
    <col min="12" max="12" width="12.140625" bestFit="1" customWidth="1"/>
    <col min="13" max="13" width="6.28515625" bestFit="1" customWidth="1"/>
    <col min="14" max="14" width="8.5703125" bestFit="1" customWidth="1"/>
    <col min="15" max="15" width="9.140625" bestFit="1" customWidth="1"/>
    <col min="16" max="16" width="8.7109375" bestFit="1" customWidth="1"/>
    <col min="17" max="17" width="10.7109375" bestFit="1" customWidth="1"/>
    <col min="18" max="18" width="3.5703125" bestFit="1" customWidth="1"/>
    <col min="19" max="20" width="9.7109375" customWidth="1"/>
    <col min="21" max="21" width="10.5703125" bestFit="1" customWidth="1"/>
    <col min="22" max="23" width="9.7109375" customWidth="1"/>
    <col min="24" max="24" width="12.5703125" bestFit="1" customWidth="1"/>
    <col min="25" max="25" width="9" style="20" customWidth="1"/>
    <col min="26" max="27" width="17.7109375" style="20" customWidth="1"/>
    <col min="40" max="40" width="10" bestFit="1" customWidth="1"/>
    <col min="41" max="41" width="6.28515625" bestFit="1" customWidth="1"/>
    <col min="42" max="42" width="12.140625" bestFit="1" customWidth="1"/>
    <col min="43" max="43" width="6.28515625" bestFit="1" customWidth="1"/>
    <col min="44" max="44" width="6" bestFit="1" customWidth="1"/>
    <col min="45" max="45" width="9.140625" bestFit="1" customWidth="1"/>
    <col min="46" max="46" width="8.7109375" bestFit="1" customWidth="1"/>
    <col min="47" max="47" width="10.7109375" bestFit="1" customWidth="1"/>
    <col min="48" max="48" width="10.7109375" customWidth="1"/>
    <col min="49" max="49" width="10" bestFit="1" customWidth="1"/>
    <col min="50" max="50" width="8.85546875" bestFit="1" customWidth="1"/>
    <col min="51" max="51" width="9.140625" style="20"/>
    <col min="52" max="52" width="10.5703125" bestFit="1" customWidth="1"/>
    <col min="53" max="54" width="11.7109375" bestFit="1" customWidth="1"/>
  </cols>
  <sheetData>
    <row r="1" spans="1:54" x14ac:dyDescent="0.25">
      <c r="A1" s="15" t="s">
        <v>152</v>
      </c>
      <c r="B1" s="15" t="s">
        <v>151</v>
      </c>
      <c r="C1" s="15" t="s">
        <v>150</v>
      </c>
      <c r="D1" s="15" t="s">
        <v>149</v>
      </c>
      <c r="E1" s="14" t="s">
        <v>148</v>
      </c>
      <c r="F1" s="14" t="s">
        <v>147</v>
      </c>
    </row>
    <row r="2" spans="1:54" x14ac:dyDescent="0.25">
      <c r="A2" s="14"/>
      <c r="B2" s="14"/>
      <c r="C2" s="14"/>
      <c r="D2" s="14">
        <v>0</v>
      </c>
      <c r="E2" s="14">
        <v>1</v>
      </c>
      <c r="F2" s="14"/>
      <c r="H2" t="s">
        <v>146</v>
      </c>
      <c r="J2" t="s">
        <v>19</v>
      </c>
      <c r="K2" t="s">
        <v>153</v>
      </c>
      <c r="L2" t="s">
        <v>159</v>
      </c>
      <c r="M2" t="s">
        <v>155</v>
      </c>
      <c r="N2" t="s">
        <v>161</v>
      </c>
      <c r="O2" t="s">
        <v>156</v>
      </c>
      <c r="P2" t="s">
        <v>157</v>
      </c>
      <c r="Q2" t="s">
        <v>162</v>
      </c>
      <c r="R2" s="18" t="s">
        <v>160</v>
      </c>
      <c r="S2" t="s">
        <v>158</v>
      </c>
      <c r="T2" t="s">
        <v>163</v>
      </c>
      <c r="U2" t="s">
        <v>164</v>
      </c>
      <c r="V2" t="s">
        <v>165</v>
      </c>
      <c r="AN2" t="s">
        <v>19</v>
      </c>
      <c r="AO2" t="s">
        <v>153</v>
      </c>
      <c r="AP2" t="s">
        <v>159</v>
      </c>
      <c r="AQ2" t="s">
        <v>155</v>
      </c>
      <c r="AR2" t="s">
        <v>161</v>
      </c>
      <c r="AS2" t="s">
        <v>156</v>
      </c>
      <c r="AT2" t="s">
        <v>157</v>
      </c>
      <c r="AU2" t="s">
        <v>167</v>
      </c>
      <c r="AV2" t="s">
        <v>166</v>
      </c>
      <c r="AW2" t="s">
        <v>158</v>
      </c>
      <c r="AX2" t="s">
        <v>169</v>
      </c>
      <c r="AY2" s="20" t="s">
        <v>168</v>
      </c>
      <c r="AZ2" t="s">
        <v>170</v>
      </c>
      <c r="BA2" t="s">
        <v>171</v>
      </c>
      <c r="BB2" t="s">
        <v>172</v>
      </c>
    </row>
    <row r="3" spans="1:54" x14ac:dyDescent="0.25">
      <c r="A3" s="9">
        <v>42128</v>
      </c>
      <c r="B3">
        <v>12.631</v>
      </c>
      <c r="C3">
        <v>99107.25</v>
      </c>
      <c r="D3">
        <v>19</v>
      </c>
      <c r="E3">
        <f t="shared" ref="E3:E39" si="0">(1+B3/100)^(D3/252)</f>
        <v>1.0090085462059437</v>
      </c>
      <c r="F3">
        <f t="shared" ref="F3:F39" si="1">((E3/E2)^(252/(D3-D2))-1)*100</f>
        <v>12.631000000000148</v>
      </c>
      <c r="H3" s="2">
        <v>42123</v>
      </c>
      <c r="I3" s="2"/>
      <c r="J3" s="9">
        <v>42096</v>
      </c>
      <c r="K3">
        <v>12.6</v>
      </c>
      <c r="L3" s="9">
        <f>J3</f>
        <v>42096</v>
      </c>
      <c r="M3" s="22">
        <v>0</v>
      </c>
      <c r="O3" t="s">
        <v>154</v>
      </c>
      <c r="P3">
        <f t="shared" ref="P3:P34" ca="1" si="2">IF(M3=0,$K$3,IF(N3&gt;0,OFFSET($B$2,N3,0),""))</f>
        <v>12.6</v>
      </c>
      <c r="Q3" t="b">
        <f t="shared" ref="Q3:Q34" si="3">OR(AND(O3="COPOM",O2&lt;&gt;"COPOM"),AND(O3="DI",O4="DI"))</f>
        <v>0</v>
      </c>
      <c r="R3">
        <f t="shared" ref="R3" si="4">IF(Q3,-1, IF(OR(O2="DI",O1="COPOM"),-2,-1))</f>
        <v>-1</v>
      </c>
      <c r="S3" s="16">
        <f ca="1">P3</f>
        <v>12.6</v>
      </c>
      <c r="T3" s="20">
        <v>12.6</v>
      </c>
      <c r="U3" s="23">
        <f t="shared" ref="U3:U34" si="5">(1+T3/100)^(M3/252)</f>
        <v>1</v>
      </c>
      <c r="V3" s="16">
        <f t="shared" ref="V3:V34" ca="1" si="6">IF(O3="DI",T3-P3,0)</f>
        <v>0</v>
      </c>
      <c r="W3" s="16"/>
      <c r="X3" s="16"/>
      <c r="AN3" s="9">
        <v>42096</v>
      </c>
      <c r="AO3">
        <v>12.6</v>
      </c>
      <c r="AP3" s="9">
        <f>AN3</f>
        <v>42096</v>
      </c>
      <c r="AQ3" s="22">
        <v>0</v>
      </c>
      <c r="AS3" t="s">
        <v>154</v>
      </c>
      <c r="AT3">
        <f t="shared" ref="AT3:AT66" ca="1" si="7">IF(AQ3=0,$K$3,IF(AR3&gt;0,OFFSET($B$2,AR3,0),""))</f>
        <v>12.6</v>
      </c>
      <c r="AU3" t="b">
        <f t="shared" ref="AU3:AU66" si="8">OR(AND(AS3="COPOM",AS2&lt;&gt;"COPOM"),AND(AS3="DI",AS4="DI"))</f>
        <v>0</v>
      </c>
      <c r="AV3" s="23">
        <v>12.628553538539416</v>
      </c>
      <c r="AW3" s="16">
        <f>IF(AU3,AW2,AV3)</f>
        <v>12.628553538539416</v>
      </c>
      <c r="AX3" s="20">
        <v>12.6</v>
      </c>
      <c r="AY3" s="20">
        <f ca="1">IF(AS3="DI",ABS(AT3-AX3),"")</f>
        <v>0</v>
      </c>
    </row>
    <row r="4" spans="1:54" x14ac:dyDescent="0.25">
      <c r="A4" s="9">
        <v>42156</v>
      </c>
      <c r="B4">
        <v>12.81</v>
      </c>
      <c r="C4">
        <v>98151.87</v>
      </c>
      <c r="D4">
        <v>39</v>
      </c>
      <c r="E4">
        <f t="shared" si="0"/>
        <v>1.0188292719372058</v>
      </c>
      <c r="F4">
        <f t="shared" si="1"/>
        <v>12.980313490428674</v>
      </c>
      <c r="H4" s="2">
        <v>42158</v>
      </c>
      <c r="I4" s="2"/>
      <c r="K4" s="2"/>
      <c r="L4" s="2">
        <v>42123</v>
      </c>
      <c r="M4" s="22">
        <f>NETWORKDAYS($J$3,L4,holiday_cdi[Date])-1</f>
        <v>17</v>
      </c>
      <c r="N4" s="17">
        <f t="shared" ref="N4:N35" si="9">IFERROR(MATCH(L4,$A$3:$A$39,0),0)</f>
        <v>0</v>
      </c>
      <c r="O4" t="str">
        <f t="shared" ref="O4:O35" si="10">IF(N4=0,"COPOM","DI")</f>
        <v>COPOM</v>
      </c>
      <c r="P4" t="str">
        <f t="shared" ca="1" si="2"/>
        <v/>
      </c>
      <c r="Q4" t="b">
        <f t="shared" si="3"/>
        <v>1</v>
      </c>
      <c r="R4">
        <f t="shared" ref="R4:R35" si="11">IF(Q4,-1, IF(OR(O3="DI",O2="COPOM"),-2,-1))</f>
        <v>-1</v>
      </c>
      <c r="S4" s="16">
        <f ca="1">IF(Q4,S3,((((1+P4/100)^(M4/252))/U2)^(252/(M4-M2))-1)*100)</f>
        <v>12.6</v>
      </c>
      <c r="T4" s="20">
        <f t="shared" ref="T4:T35" ca="1" si="12">(((1+OFFSET(T4,R4,0)/100)^(OFFSET(M4,R4,0)/252)*(1+S4/100)^((M4-OFFSET(M4,R4,0))/252))^(252/M4)-1)*100</f>
        <v>12.600000000000055</v>
      </c>
      <c r="U4" s="23">
        <f t="shared" ca="1" si="5"/>
        <v>1.0080377497212678</v>
      </c>
      <c r="V4" s="16">
        <f t="shared" si="6"/>
        <v>0</v>
      </c>
      <c r="W4" s="16"/>
      <c r="X4" s="16"/>
      <c r="AO4" s="2"/>
      <c r="AP4" s="2">
        <v>42123</v>
      </c>
      <c r="AQ4" s="22">
        <f>NETWORKDAYS($J$3,AP4,holiday_cdi[Date])-1</f>
        <v>17</v>
      </c>
      <c r="AR4" s="17">
        <f t="shared" ref="AR4:AR67" si="13">IFERROR(MATCH(AP4,$A$3:$A$39,0),0)</f>
        <v>0</v>
      </c>
      <c r="AS4" t="str">
        <f t="shared" ref="AS4:AS67" si="14">IF(AR4=0,"COPOM","DI")</f>
        <v>COPOM</v>
      </c>
      <c r="AT4" t="str">
        <f t="shared" ca="1" si="7"/>
        <v/>
      </c>
      <c r="AU4" t="b">
        <f t="shared" si="8"/>
        <v>1</v>
      </c>
      <c r="AV4" s="23">
        <v>12.6</v>
      </c>
      <c r="AW4" s="16">
        <f t="shared" ref="AW4:AW67" si="15">IF(AU4,AW3,AV4)</f>
        <v>12.628553538539416</v>
      </c>
      <c r="AX4" s="20">
        <f>(((1+AX3/100)^(AQ3/252)*(1+AW4/100)^((AQ4-AQ3)/252))^(252/AQ4)-1)*100</f>
        <v>12.628553538539421</v>
      </c>
      <c r="AY4" s="20" t="str">
        <f>IF(AS4="DI",ABS(AT4-AX4),"")</f>
        <v/>
      </c>
      <c r="AZ4" t="str">
        <f>IF(AU4,"",AW4-AW3)</f>
        <v/>
      </c>
    </row>
    <row r="5" spans="1:54" x14ac:dyDescent="0.25">
      <c r="A5" s="9">
        <v>42186</v>
      </c>
      <c r="B5">
        <v>13.005000000000001</v>
      </c>
      <c r="C5">
        <v>97130.96</v>
      </c>
      <c r="D5">
        <v>60</v>
      </c>
      <c r="E5">
        <f t="shared" si="0"/>
        <v>1.0295378078789181</v>
      </c>
      <c r="F5">
        <f t="shared" si="1"/>
        <v>13.368037569257151</v>
      </c>
      <c r="H5" s="2">
        <v>42214</v>
      </c>
      <c r="I5" s="2"/>
      <c r="K5" s="9"/>
      <c r="L5" s="9">
        <v>42128</v>
      </c>
      <c r="M5" s="22">
        <f>NETWORKDAYS($J$3,L5,holiday_cdi[Date])-1</f>
        <v>19</v>
      </c>
      <c r="N5" s="17">
        <f t="shared" si="9"/>
        <v>1</v>
      </c>
      <c r="O5" t="str">
        <f t="shared" si="10"/>
        <v>DI</v>
      </c>
      <c r="P5">
        <f t="shared" ca="1" si="2"/>
        <v>12.631</v>
      </c>
      <c r="Q5" t="b">
        <f t="shared" si="3"/>
        <v>1</v>
      </c>
      <c r="R5">
        <f t="shared" si="11"/>
        <v>-1</v>
      </c>
      <c r="S5" s="16">
        <f ca="1">IF(Q5,S4,((((1+P5/100)^(M5/252))/U3)^(252/(M5-M3))-1)*100)</f>
        <v>12.6</v>
      </c>
      <c r="T5" s="20">
        <f t="shared" ca="1" si="12"/>
        <v>12.599999999999834</v>
      </c>
      <c r="U5" s="23">
        <f t="shared" ca="1" si="5"/>
        <v>1.0089876047474569</v>
      </c>
      <c r="V5" s="16">
        <f t="shared" ca="1" si="6"/>
        <v>-3.1000000000165784E-2</v>
      </c>
      <c r="W5" s="16"/>
      <c r="X5" s="16"/>
      <c r="AO5" s="9"/>
      <c r="AP5" s="9">
        <v>42128</v>
      </c>
      <c r="AQ5" s="22">
        <f>NETWORKDAYS($J$3,AP5,holiday_cdi[Date])-1</f>
        <v>19</v>
      </c>
      <c r="AR5" s="17">
        <f t="shared" si="13"/>
        <v>1</v>
      </c>
      <c r="AS5" t="str">
        <f t="shared" si="14"/>
        <v>DI</v>
      </c>
      <c r="AT5">
        <f t="shared" ca="1" si="7"/>
        <v>12.631</v>
      </c>
      <c r="AU5" t="b">
        <f t="shared" si="8"/>
        <v>1</v>
      </c>
      <c r="AV5" s="23">
        <v>12.631</v>
      </c>
      <c r="AW5" s="16">
        <f t="shared" si="15"/>
        <v>12.628553538539416</v>
      </c>
      <c r="AX5" s="20">
        <f>(((1+AX4/100)^(AQ4/252)*(1+AW5/100)^((AQ5-AQ4)/252))^(252/AQ5)-1)*100</f>
        <v>12.628553538539578</v>
      </c>
      <c r="AY5" s="20">
        <f ca="1">IF(AS5="DI",ABS(AT5-AX5),"")</f>
        <v>2.4464614604227108E-3</v>
      </c>
      <c r="AZ5" t="str">
        <f>IF(AU5,"",AW5-AW4)</f>
        <v/>
      </c>
    </row>
    <row r="6" spans="1:54" x14ac:dyDescent="0.25">
      <c r="A6" s="9">
        <v>42219</v>
      </c>
      <c r="B6">
        <v>13.13</v>
      </c>
      <c r="C6">
        <v>96020.95</v>
      </c>
      <c r="D6">
        <v>82</v>
      </c>
      <c r="E6">
        <f t="shared" si="0"/>
        <v>1.0409600005766804</v>
      </c>
      <c r="F6">
        <f t="shared" si="1"/>
        <v>13.471612306789126</v>
      </c>
      <c r="H6" s="2">
        <v>42249</v>
      </c>
      <c r="I6" s="2"/>
      <c r="J6" s="19"/>
      <c r="K6" s="24"/>
      <c r="L6" s="9">
        <v>42156</v>
      </c>
      <c r="M6" s="22">
        <f>NETWORKDAYS($J$3,L6,holiday_cdi[Date])-1</f>
        <v>39</v>
      </c>
      <c r="N6" s="17">
        <f t="shared" si="9"/>
        <v>2</v>
      </c>
      <c r="O6" t="str">
        <f t="shared" si="10"/>
        <v>DI</v>
      </c>
      <c r="P6">
        <f t="shared" ca="1" si="2"/>
        <v>12.81</v>
      </c>
      <c r="Q6" t="b">
        <f t="shared" si="3"/>
        <v>0</v>
      </c>
      <c r="R6">
        <f t="shared" si="11"/>
        <v>-2</v>
      </c>
      <c r="S6">
        <f t="shared" ref="S6:S37" ca="1" si="16">IF(Q6,S5,((((1+P6/100)^(M6/252))/OFFSET(U6,R6,0))^(252/(M6-OFFSET(M6,R6,0)))-1)*100)</f>
        <v>12.972540938553445</v>
      </c>
      <c r="T6" s="20">
        <f t="shared" ca="1" si="12"/>
        <v>12.810000000000032</v>
      </c>
      <c r="U6" s="23">
        <f t="shared" ca="1" si="5"/>
        <v>1.0188292719372058</v>
      </c>
      <c r="V6" s="16">
        <f t="shared" ca="1" si="6"/>
        <v>3.1974423109204508E-14</v>
      </c>
      <c r="W6" s="16"/>
      <c r="X6" s="16"/>
      <c r="AN6" s="19"/>
      <c r="AO6" s="24"/>
      <c r="AP6" s="9">
        <v>42156</v>
      </c>
      <c r="AQ6" s="22">
        <f>NETWORKDAYS($J$3,AP6,holiday_cdi[Date])-1</f>
        <v>39</v>
      </c>
      <c r="AR6" s="17">
        <f t="shared" si="13"/>
        <v>2</v>
      </c>
      <c r="AS6" t="str">
        <f t="shared" si="14"/>
        <v>DI</v>
      </c>
      <c r="AT6">
        <f t="shared" ca="1" si="7"/>
        <v>12.81</v>
      </c>
      <c r="AU6" t="b">
        <f t="shared" si="8"/>
        <v>0</v>
      </c>
      <c r="AV6" s="23">
        <v>12.995136269770452</v>
      </c>
      <c r="AW6" s="16">
        <f t="shared" si="15"/>
        <v>12.995136269770452</v>
      </c>
      <c r="AX6" s="20">
        <f>(((1+AX5/100)^(AQ5/252)*(1+AW6/100)^((AQ6-AQ5)/252))^(252/AQ6)-1)*100</f>
        <v>12.816395876909436</v>
      </c>
      <c r="AY6" s="20">
        <f ca="1">IF(AS6="DI",ABS(AT6-AX6),"")</f>
        <v>6.3958769094352164E-3</v>
      </c>
      <c r="AZ6">
        <f>IF(AU6,"",AW6-AW5)</f>
        <v>0.36658273123103591</v>
      </c>
    </row>
    <row r="7" spans="1:54" x14ac:dyDescent="0.25">
      <c r="A7" s="9">
        <v>42248</v>
      </c>
      <c r="B7">
        <v>13.25</v>
      </c>
      <c r="C7">
        <v>94994.51</v>
      </c>
      <c r="D7">
        <v>103</v>
      </c>
      <c r="E7">
        <f t="shared" si="0"/>
        <v>1.0521727415812134</v>
      </c>
      <c r="F7">
        <f t="shared" si="1"/>
        <v>13.719791578605722</v>
      </c>
      <c r="H7" s="2">
        <v>42298</v>
      </c>
      <c r="I7" s="2"/>
      <c r="K7" s="2"/>
      <c r="L7" s="2">
        <v>42158</v>
      </c>
      <c r="M7" s="22">
        <f>NETWORKDAYS($J$3,L7,holiday_cdi[Date])-1</f>
        <v>41</v>
      </c>
      <c r="N7" s="17">
        <f t="shared" si="9"/>
        <v>0</v>
      </c>
      <c r="O7" t="str">
        <f t="shared" si="10"/>
        <v>COPOM</v>
      </c>
      <c r="P7" t="str">
        <f t="shared" ca="1" si="2"/>
        <v/>
      </c>
      <c r="Q7" t="b">
        <f t="shared" si="3"/>
        <v>1</v>
      </c>
      <c r="R7">
        <f t="shared" si="11"/>
        <v>-1</v>
      </c>
      <c r="S7">
        <f t="shared" ca="1" si="16"/>
        <v>12.972540938553445</v>
      </c>
      <c r="T7" s="20">
        <f t="shared" ca="1" si="12"/>
        <v>12.817923397918051</v>
      </c>
      <c r="U7" s="23">
        <f t="shared" ca="1" si="5"/>
        <v>1.0198160296006284</v>
      </c>
      <c r="V7" s="16">
        <f t="shared" si="6"/>
        <v>0</v>
      </c>
      <c r="W7" s="16"/>
      <c r="X7" s="16"/>
      <c r="AO7" s="2"/>
      <c r="AP7" s="2">
        <v>42158</v>
      </c>
      <c r="AQ7" s="22">
        <f>NETWORKDAYS($J$3,AP7,holiday_cdi[Date])-1</f>
        <v>41</v>
      </c>
      <c r="AR7" s="17">
        <f t="shared" si="13"/>
        <v>0</v>
      </c>
      <c r="AS7" t="str">
        <f t="shared" si="14"/>
        <v>COPOM</v>
      </c>
      <c r="AT7" t="str">
        <f t="shared" ca="1" si="7"/>
        <v/>
      </c>
      <c r="AU7" t="b">
        <f t="shared" si="8"/>
        <v>1</v>
      </c>
      <c r="AV7" s="23">
        <v>12.81</v>
      </c>
      <c r="AW7" s="16">
        <f t="shared" si="15"/>
        <v>12.995136269770452</v>
      </c>
      <c r="AX7" s="20">
        <f>(((1+AX6/100)^(AQ6/252)*(1+AW7/100)^((AQ7-AQ6)/252))^(252/AQ7)-1)*100</f>
        <v>12.82510835715469</v>
      </c>
      <c r="AY7" s="20" t="str">
        <f>IF(AS7="DI",ABS(AT7-AX7),"")</f>
        <v/>
      </c>
      <c r="AZ7" t="str">
        <f>IF(AU7,"",AW7-AW6)</f>
        <v/>
      </c>
    </row>
    <row r="8" spans="1:54" x14ac:dyDescent="0.25">
      <c r="A8" s="9">
        <v>42278</v>
      </c>
      <c r="B8">
        <v>13.29</v>
      </c>
      <c r="C8">
        <v>93998.14</v>
      </c>
      <c r="D8">
        <v>124</v>
      </c>
      <c r="E8">
        <f t="shared" si="0"/>
        <v>1.0633241963300559</v>
      </c>
      <c r="F8">
        <f t="shared" si="1"/>
        <v>13.486395154469522</v>
      </c>
      <c r="H8" s="2">
        <v>42333</v>
      </c>
      <c r="I8" s="2"/>
      <c r="K8" s="9"/>
      <c r="L8" s="9">
        <v>42186</v>
      </c>
      <c r="M8" s="22">
        <f>NETWORKDAYS($J$3,L8,holiday_cdi[Date])-1</f>
        <v>60</v>
      </c>
      <c r="N8" s="17">
        <f t="shared" si="9"/>
        <v>3</v>
      </c>
      <c r="O8" t="str">
        <f t="shared" si="10"/>
        <v>DI</v>
      </c>
      <c r="P8">
        <f t="shared" ca="1" si="2"/>
        <v>13.005000000000001</v>
      </c>
      <c r="Q8" t="b">
        <f t="shared" si="3"/>
        <v>0</v>
      </c>
      <c r="R8">
        <f t="shared" si="11"/>
        <v>-1</v>
      </c>
      <c r="S8">
        <f t="shared" ca="1" si="16"/>
        <v>13.409749252024405</v>
      </c>
      <c r="T8" s="20">
        <f t="shared" ca="1" si="12"/>
        <v>13.004999999999999</v>
      </c>
      <c r="U8" s="23">
        <f t="shared" ca="1" si="5"/>
        <v>1.0295378078789181</v>
      </c>
      <c r="V8" s="16">
        <f t="shared" ca="1" si="6"/>
        <v>-1.7763568394002505E-15</v>
      </c>
      <c r="W8" s="16"/>
      <c r="X8" s="16"/>
      <c r="AO8" s="9"/>
      <c r="AP8" s="9">
        <v>42186</v>
      </c>
      <c r="AQ8" s="22">
        <f>NETWORKDAYS($J$3,AP8,holiday_cdi[Date])-1</f>
        <v>60</v>
      </c>
      <c r="AR8" s="17">
        <f t="shared" si="13"/>
        <v>3</v>
      </c>
      <c r="AS8" t="str">
        <f t="shared" si="14"/>
        <v>DI</v>
      </c>
      <c r="AT8">
        <f t="shared" ca="1" si="7"/>
        <v>13.005000000000001</v>
      </c>
      <c r="AU8" t="b">
        <f t="shared" si="8"/>
        <v>0</v>
      </c>
      <c r="AV8" s="23">
        <v>13.433570771496326</v>
      </c>
      <c r="AW8" s="16">
        <f t="shared" si="15"/>
        <v>13.433570771496326</v>
      </c>
      <c r="AX8" s="20">
        <f>(((1+AX7/100)^(AQ7/252)*(1+AW8/100)^((AQ8-AQ7)/252))^(252/AQ8)-1)*100</f>
        <v>13.017434160810604</v>
      </c>
      <c r="AY8" s="20">
        <f ca="1">IF(AS8="DI",ABS(AT8-AX8),"")</f>
        <v>1.243416081060289E-2</v>
      </c>
      <c r="AZ8">
        <f>IF(AU8,"",AW8-AW7)</f>
        <v>0.43843450172587417</v>
      </c>
      <c r="BA8">
        <f>AZ8-AZ6</f>
        <v>7.1851770494838263E-2</v>
      </c>
    </row>
    <row r="9" spans="1:54" x14ac:dyDescent="0.25">
      <c r="A9" s="9">
        <v>42311</v>
      </c>
      <c r="B9">
        <v>13.35</v>
      </c>
      <c r="C9">
        <v>92997.24</v>
      </c>
      <c r="D9">
        <v>145</v>
      </c>
      <c r="E9">
        <f t="shared" si="0"/>
        <v>1.0747661317715658</v>
      </c>
      <c r="F9">
        <f t="shared" si="1"/>
        <v>13.704934062178076</v>
      </c>
      <c r="H9" s="2">
        <v>42389</v>
      </c>
      <c r="I9" s="2"/>
      <c r="K9" s="25"/>
      <c r="L9" s="2">
        <v>42214</v>
      </c>
      <c r="M9" s="22">
        <f>NETWORKDAYS($J$3,L9,holiday_cdi[Date])-1</f>
        <v>80</v>
      </c>
      <c r="N9" s="17">
        <f t="shared" si="9"/>
        <v>0</v>
      </c>
      <c r="O9" t="str">
        <f t="shared" si="10"/>
        <v>COPOM</v>
      </c>
      <c r="P9" t="str">
        <f t="shared" ca="1" si="2"/>
        <v/>
      </c>
      <c r="Q9" t="b">
        <f t="shared" si="3"/>
        <v>1</v>
      </c>
      <c r="R9">
        <f t="shared" si="11"/>
        <v>-1</v>
      </c>
      <c r="S9">
        <f t="shared" ca="1" si="16"/>
        <v>13.409749252024405</v>
      </c>
      <c r="T9" s="20">
        <f t="shared" ca="1" si="12"/>
        <v>13.106051688044019</v>
      </c>
      <c r="U9" s="23">
        <f t="shared" ca="1" si="5"/>
        <v>1.0398713968239321</v>
      </c>
      <c r="V9" s="16">
        <f t="shared" si="6"/>
        <v>0</v>
      </c>
      <c r="W9" s="16"/>
      <c r="X9" s="16"/>
      <c r="AO9" s="25"/>
      <c r="AP9" s="2">
        <v>42214</v>
      </c>
      <c r="AQ9" s="22">
        <f>NETWORKDAYS($J$3,AP9,holiday_cdi[Date])-1</f>
        <v>80</v>
      </c>
      <c r="AR9" s="17">
        <f t="shared" si="13"/>
        <v>0</v>
      </c>
      <c r="AS9" t="str">
        <f t="shared" si="14"/>
        <v>COPOM</v>
      </c>
      <c r="AT9" t="str">
        <f t="shared" ca="1" si="7"/>
        <v/>
      </c>
      <c r="AU9" t="b">
        <f t="shared" si="8"/>
        <v>1</v>
      </c>
      <c r="AV9" s="23">
        <v>13.005000000000001</v>
      </c>
      <c r="AW9" s="16">
        <f t="shared" si="15"/>
        <v>13.433570771496326</v>
      </c>
      <c r="AX9" s="20">
        <f>(((1+AX8/100)^(AQ8/252)*(1+AW9/100)^((AQ9-AQ8)/252))^(252/AQ9)-1)*100</f>
        <v>13.121324973866709</v>
      </c>
      <c r="AY9" s="20" t="str">
        <f>IF(AS9="DI",ABS(AT9-AX9),"")</f>
        <v/>
      </c>
      <c r="AZ9" t="str">
        <f>IF(AU9,"",AW9-AW8)</f>
        <v/>
      </c>
    </row>
    <row r="10" spans="1:54" x14ac:dyDescent="0.25">
      <c r="A10" s="9">
        <v>42339</v>
      </c>
      <c r="B10">
        <v>13.36</v>
      </c>
      <c r="C10">
        <v>92071.06</v>
      </c>
      <c r="D10">
        <v>164</v>
      </c>
      <c r="E10">
        <f t="shared" si="0"/>
        <v>1.0850309247429213</v>
      </c>
      <c r="F10">
        <f t="shared" si="1"/>
        <v>13.436344852298653</v>
      </c>
      <c r="H10" s="2">
        <v>42431</v>
      </c>
      <c r="I10" s="2"/>
      <c r="K10" s="21"/>
      <c r="L10" s="9">
        <v>42219</v>
      </c>
      <c r="M10" s="22">
        <f>NETWORKDAYS($J$3,L10,holiday_cdi[Date])-1</f>
        <v>83</v>
      </c>
      <c r="N10" s="17">
        <f t="shared" si="9"/>
        <v>4</v>
      </c>
      <c r="O10" t="str">
        <f t="shared" si="10"/>
        <v>DI</v>
      </c>
      <c r="P10">
        <f t="shared" ca="1" si="2"/>
        <v>13.13</v>
      </c>
      <c r="Q10" t="b">
        <f t="shared" si="3"/>
        <v>1</v>
      </c>
      <c r="R10">
        <f t="shared" si="11"/>
        <v>-1</v>
      </c>
      <c r="S10">
        <f t="shared" ca="1" si="16"/>
        <v>13.409749252024405</v>
      </c>
      <c r="T10" s="20">
        <f t="shared" ca="1" si="12"/>
        <v>13.117014528980819</v>
      </c>
      <c r="U10" s="23">
        <f t="shared" ca="1" si="5"/>
        <v>1.0414303556422626</v>
      </c>
      <c r="V10" s="16">
        <f t="shared" ca="1" si="6"/>
        <v>-1.298547101918146E-2</v>
      </c>
      <c r="W10" s="16"/>
      <c r="X10" s="16"/>
      <c r="AO10" s="21"/>
      <c r="AP10" s="9">
        <v>42219</v>
      </c>
      <c r="AQ10" s="22">
        <f>NETWORKDAYS($J$3,AP10,holiday_cdi[Date])-1</f>
        <v>83</v>
      </c>
      <c r="AR10" s="17">
        <f t="shared" si="13"/>
        <v>4</v>
      </c>
      <c r="AS10" t="str">
        <f t="shared" si="14"/>
        <v>DI</v>
      </c>
      <c r="AT10">
        <f t="shared" ca="1" si="7"/>
        <v>13.13</v>
      </c>
      <c r="AU10" t="b">
        <f t="shared" si="8"/>
        <v>1</v>
      </c>
      <c r="AV10" s="23">
        <v>13.13</v>
      </c>
      <c r="AW10" s="16">
        <f t="shared" si="15"/>
        <v>13.433570771496326</v>
      </c>
      <c r="AX10" s="20">
        <f>(((1+AX9/100)^(AQ9/252)*(1+AW10/100)^((AQ10-AQ9)/252))^(252/AQ10)-1)*100</f>
        <v>13.132595980406814</v>
      </c>
      <c r="AY10" s="20">
        <f ca="1">IF(AS10="DI",ABS(AT10-AX10),"")</f>
        <v>2.5959804068129699E-3</v>
      </c>
      <c r="AZ10" t="str">
        <f>IF(AU10,"",AW10-AW9)</f>
        <v/>
      </c>
    </row>
    <row r="11" spans="1:54" x14ac:dyDescent="0.25">
      <c r="A11" s="9">
        <v>42373</v>
      </c>
      <c r="B11">
        <v>13.35</v>
      </c>
      <c r="C11">
        <v>91063.15</v>
      </c>
      <c r="D11">
        <v>184</v>
      </c>
      <c r="E11">
        <f t="shared" si="0"/>
        <v>1.0958127549551284</v>
      </c>
      <c r="F11">
        <f t="shared" si="1"/>
        <v>13.268033267479984</v>
      </c>
      <c r="H11" s="2">
        <v>42487</v>
      </c>
      <c r="I11" s="2"/>
      <c r="K11" s="9"/>
      <c r="L11" s="9">
        <v>42248</v>
      </c>
      <c r="M11" s="22">
        <f>NETWORKDAYS($J$3,L11,holiday_cdi[Date])-1</f>
        <v>104</v>
      </c>
      <c r="N11" s="17">
        <f t="shared" si="9"/>
        <v>5</v>
      </c>
      <c r="O11" t="str">
        <f t="shared" si="10"/>
        <v>DI</v>
      </c>
      <c r="P11">
        <f t="shared" ca="1" si="2"/>
        <v>13.25</v>
      </c>
      <c r="Q11" t="b">
        <f t="shared" si="3"/>
        <v>0</v>
      </c>
      <c r="R11">
        <f t="shared" si="11"/>
        <v>-2</v>
      </c>
      <c r="S11">
        <f t="shared" ca="1" si="16"/>
        <v>13.731152133503954</v>
      </c>
      <c r="T11" s="20">
        <f t="shared" ca="1" si="12"/>
        <v>13.250000000000007</v>
      </c>
      <c r="U11" s="23">
        <f t="shared" ca="1" si="5"/>
        <v>1.0526923909183603</v>
      </c>
      <c r="V11" s="16">
        <f t="shared" ca="1" si="6"/>
        <v>7.1054273576010019E-15</v>
      </c>
      <c r="W11" s="16"/>
      <c r="X11" s="16"/>
      <c r="AO11" s="9"/>
      <c r="AP11" s="9">
        <v>42248</v>
      </c>
      <c r="AQ11" s="22">
        <f>NETWORKDAYS($J$3,AP11,holiday_cdi[Date])-1</f>
        <v>104</v>
      </c>
      <c r="AR11" s="17">
        <f t="shared" si="13"/>
        <v>5</v>
      </c>
      <c r="AS11" t="str">
        <f t="shared" si="14"/>
        <v>DI</v>
      </c>
      <c r="AT11">
        <f t="shared" ca="1" si="7"/>
        <v>13.25</v>
      </c>
      <c r="AU11" t="b">
        <f t="shared" si="8"/>
        <v>0</v>
      </c>
      <c r="AV11" s="23">
        <v>13.644177358306495</v>
      </c>
      <c r="AW11" s="16">
        <f t="shared" si="15"/>
        <v>13.644177358306495</v>
      </c>
      <c r="AX11" s="20">
        <f>(((1+AX10/100)^(AQ10/252)*(1+AW11/100)^((AQ11-AQ10)/252))^(252/AQ11)-1)*100</f>
        <v>13.235710171427527</v>
      </c>
      <c r="AY11" s="20">
        <f ca="1">IF(AS11="DI",ABS(AT11-AX11),"")</f>
        <v>1.4289828572472629E-2</v>
      </c>
      <c r="AZ11">
        <f>IF(AU11,"",AW11-AW10)</f>
        <v>0.21060658681016875</v>
      </c>
      <c r="BA11">
        <f>AZ11-AZ8</f>
        <v>-0.22782791491570542</v>
      </c>
      <c r="BB11">
        <f>BA11-BA8</f>
        <v>-0.29967968541054368</v>
      </c>
    </row>
    <row r="12" spans="1:54" x14ac:dyDescent="0.25">
      <c r="A12" s="9">
        <v>42401</v>
      </c>
      <c r="B12">
        <v>13.34</v>
      </c>
      <c r="C12">
        <v>90163.35</v>
      </c>
      <c r="D12">
        <v>203</v>
      </c>
      <c r="E12">
        <f t="shared" si="0"/>
        <v>1.1061364294045424</v>
      </c>
      <c r="F12">
        <f t="shared" si="1"/>
        <v>13.243203524081416</v>
      </c>
      <c r="H12" s="2">
        <v>42529</v>
      </c>
      <c r="I12" s="2"/>
      <c r="K12" s="2"/>
      <c r="L12" s="2">
        <v>42249</v>
      </c>
      <c r="M12" s="22">
        <f>NETWORKDAYS($J$3,L12,holiday_cdi[Date])-1</f>
        <v>105</v>
      </c>
      <c r="N12" s="17">
        <f t="shared" si="9"/>
        <v>0</v>
      </c>
      <c r="O12" t="str">
        <f t="shared" si="10"/>
        <v>COPOM</v>
      </c>
      <c r="P12" t="str">
        <f t="shared" ca="1" si="2"/>
        <v/>
      </c>
      <c r="Q12" t="b">
        <f t="shared" si="3"/>
        <v>1</v>
      </c>
      <c r="R12">
        <f t="shared" si="11"/>
        <v>-1</v>
      </c>
      <c r="S12">
        <f t="shared" ca="1" si="16"/>
        <v>13.731152133503954</v>
      </c>
      <c r="T12" s="20">
        <f t="shared" ca="1" si="12"/>
        <v>13.254572786714203</v>
      </c>
      <c r="U12" s="23">
        <f t="shared" ca="1" si="5"/>
        <v>1.0532300160271655</v>
      </c>
      <c r="V12" s="16">
        <f t="shared" si="6"/>
        <v>0</v>
      </c>
      <c r="W12" s="16"/>
      <c r="X12" s="16"/>
      <c r="AO12" s="2"/>
      <c r="AP12" s="2">
        <v>42249</v>
      </c>
      <c r="AQ12" s="22">
        <f>NETWORKDAYS($J$3,AP12,holiday_cdi[Date])-1</f>
        <v>105</v>
      </c>
      <c r="AR12" s="17">
        <f t="shared" si="13"/>
        <v>0</v>
      </c>
      <c r="AS12" t="str">
        <f t="shared" si="14"/>
        <v>COPOM</v>
      </c>
      <c r="AT12" t="str">
        <f t="shared" ca="1" si="7"/>
        <v/>
      </c>
      <c r="AU12" t="b">
        <f t="shared" si="8"/>
        <v>1</v>
      </c>
      <c r="AV12" s="23">
        <v>13.25</v>
      </c>
      <c r="AW12" s="16">
        <f t="shared" si="15"/>
        <v>13.644177358306495</v>
      </c>
      <c r="AX12" s="20">
        <f>(((1+AX11/100)^(AQ11/252)*(1+AW12/100)^((AQ12-AQ11)/252))^(252/AQ12)-1)*100</f>
        <v>13.239593402166161</v>
      </c>
      <c r="AY12" s="20" t="str">
        <f>IF(AS12="DI",ABS(AT12-AX12),"")</f>
        <v/>
      </c>
      <c r="AZ12" t="str">
        <f>IF(AU12,"",AW12-AW11)</f>
        <v/>
      </c>
    </row>
    <row r="13" spans="1:54" x14ac:dyDescent="0.25">
      <c r="A13" s="9">
        <v>42430</v>
      </c>
      <c r="B13">
        <v>13.35</v>
      </c>
      <c r="C13">
        <v>89316.68</v>
      </c>
      <c r="D13">
        <v>222</v>
      </c>
      <c r="E13">
        <f t="shared" si="0"/>
        <v>1.1167160846371738</v>
      </c>
      <c r="F13">
        <f t="shared" si="1"/>
        <v>13.456897192667228</v>
      </c>
      <c r="H13" s="2">
        <v>42571</v>
      </c>
      <c r="I13" s="2"/>
      <c r="K13" s="9"/>
      <c r="L13" s="9">
        <v>42278</v>
      </c>
      <c r="M13" s="22">
        <f>NETWORKDAYS($J$3,L13,holiday_cdi[Date])-1</f>
        <v>125</v>
      </c>
      <c r="N13" s="17">
        <f t="shared" si="9"/>
        <v>6</v>
      </c>
      <c r="O13" t="str">
        <f t="shared" si="10"/>
        <v>DI</v>
      </c>
      <c r="P13">
        <f t="shared" ca="1" si="2"/>
        <v>13.29</v>
      </c>
      <c r="Q13" t="b">
        <f t="shared" si="3"/>
        <v>0</v>
      </c>
      <c r="R13">
        <f t="shared" si="11"/>
        <v>-1</v>
      </c>
      <c r="S13">
        <f t="shared" ca="1" si="16"/>
        <v>13.476174764442561</v>
      </c>
      <c r="T13" s="20">
        <f t="shared" ca="1" si="12"/>
        <v>13.290000000000045</v>
      </c>
      <c r="U13" s="23">
        <f t="shared" ca="1" si="5"/>
        <v>1.0638508439909171</v>
      </c>
      <c r="V13" s="16">
        <f t="shared" ca="1" si="6"/>
        <v>4.6185277824406512E-14</v>
      </c>
      <c r="W13" s="16"/>
      <c r="X13" s="16"/>
      <c r="AO13" s="9"/>
      <c r="AP13" s="9">
        <v>42278</v>
      </c>
      <c r="AQ13" s="22">
        <f>NETWORKDAYS($J$3,AP13,holiday_cdi[Date])-1</f>
        <v>125</v>
      </c>
      <c r="AR13" s="17">
        <f t="shared" si="13"/>
        <v>6</v>
      </c>
      <c r="AS13" t="str">
        <f t="shared" si="14"/>
        <v>DI</v>
      </c>
      <c r="AT13">
        <f t="shared" ca="1" si="7"/>
        <v>13.29</v>
      </c>
      <c r="AU13" t="b">
        <f t="shared" si="8"/>
        <v>0</v>
      </c>
      <c r="AV13" s="23">
        <v>13.555036775658619</v>
      </c>
      <c r="AW13" s="16">
        <f t="shared" si="15"/>
        <v>13.555036775658619</v>
      </c>
      <c r="AX13" s="20">
        <f>(((1+AX12/100)^(AQ12/252)*(1+AW13/100)^((AQ13-AQ12)/252))^(252/AQ13)-1)*100</f>
        <v>13.290005393443604</v>
      </c>
      <c r="AY13" s="20">
        <f ca="1">IF(AS13="DI",ABS(AT13-AX13),"")</f>
        <v>5.393443604617687E-6</v>
      </c>
      <c r="AZ13">
        <f>IF(AU13,"",AW13-AW12)</f>
        <v>-8.9140582647875277E-2</v>
      </c>
      <c r="BA13">
        <f>AZ13-AZ11</f>
        <v>-0.29974716945804403</v>
      </c>
      <c r="BB13">
        <f>BA13-BB11</f>
        <v>-6.7484047500343536E-5</v>
      </c>
    </row>
    <row r="14" spans="1:54" x14ac:dyDescent="0.25">
      <c r="A14" s="9">
        <v>42461</v>
      </c>
      <c r="B14">
        <v>13.38</v>
      </c>
      <c r="C14">
        <v>88346.33</v>
      </c>
      <c r="D14">
        <v>244</v>
      </c>
      <c r="E14">
        <f t="shared" si="0"/>
        <v>1.1292891010044235</v>
      </c>
      <c r="F14">
        <f t="shared" si="1"/>
        <v>13.683171941660488</v>
      </c>
      <c r="H14" s="2">
        <v>42613</v>
      </c>
      <c r="I14" s="2"/>
      <c r="K14" s="2"/>
      <c r="L14" s="2">
        <v>42298</v>
      </c>
      <c r="M14" s="22">
        <f>NETWORKDAYS($J$3,L14,holiday_cdi[Date])-1</f>
        <v>138</v>
      </c>
      <c r="N14" s="17">
        <f t="shared" si="9"/>
        <v>0</v>
      </c>
      <c r="O14" t="str">
        <f t="shared" si="10"/>
        <v>COPOM</v>
      </c>
      <c r="P14" t="str">
        <f t="shared" ca="1" si="2"/>
        <v/>
      </c>
      <c r="Q14" t="b">
        <f t="shared" si="3"/>
        <v>1</v>
      </c>
      <c r="R14">
        <f t="shared" si="11"/>
        <v>-1</v>
      </c>
      <c r="S14">
        <f t="shared" ca="1" si="16"/>
        <v>13.476174764442561</v>
      </c>
      <c r="T14" s="20">
        <f t="shared" ca="1" si="12"/>
        <v>13.30752516291076</v>
      </c>
      <c r="U14" s="23">
        <f t="shared" ca="1" si="5"/>
        <v>1.0708117477385499</v>
      </c>
      <c r="V14" s="16">
        <f t="shared" si="6"/>
        <v>0</v>
      </c>
      <c r="W14" s="16"/>
      <c r="X14" s="16"/>
      <c r="AO14" s="2"/>
      <c r="AP14" s="2">
        <v>42298</v>
      </c>
      <c r="AQ14" s="22">
        <f>NETWORKDAYS($J$3,AP14,holiday_cdi[Date])-1</f>
        <v>138</v>
      </c>
      <c r="AR14" s="17">
        <f t="shared" si="13"/>
        <v>0</v>
      </c>
      <c r="AS14" t="str">
        <f t="shared" si="14"/>
        <v>COPOM</v>
      </c>
      <c r="AT14" t="str">
        <f t="shared" ca="1" si="7"/>
        <v/>
      </c>
      <c r="AU14" t="b">
        <f t="shared" si="8"/>
        <v>1</v>
      </c>
      <c r="AV14" s="23">
        <v>13.29</v>
      </c>
      <c r="AW14" s="16">
        <f t="shared" si="15"/>
        <v>13.555036775658619</v>
      </c>
      <c r="AX14" s="20">
        <f>(((1+AX13/100)^(AQ13/252)*(1+AW14/100)^((AQ14-AQ13)/252))^(252/AQ14)-1)*100</f>
        <v>13.31494570451075</v>
      </c>
      <c r="AY14" s="20" t="str">
        <f>IF(AS14="DI",ABS(AT14-AX14),"")</f>
        <v/>
      </c>
      <c r="AZ14" t="str">
        <f>IF(AU14,"",AW14-AW13)</f>
        <v/>
      </c>
    </row>
    <row r="15" spans="1:54" x14ac:dyDescent="0.25">
      <c r="A15" s="9">
        <v>42522</v>
      </c>
      <c r="B15">
        <v>13.35</v>
      </c>
      <c r="C15">
        <v>86574.44</v>
      </c>
      <c r="D15">
        <v>285</v>
      </c>
      <c r="E15">
        <f t="shared" si="0"/>
        <v>1.1522538095884856</v>
      </c>
      <c r="F15">
        <f t="shared" si="1"/>
        <v>13.171627531565932</v>
      </c>
      <c r="H15" s="2">
        <v>42662</v>
      </c>
      <c r="I15" s="2"/>
      <c r="K15" s="9"/>
      <c r="L15" s="9">
        <v>42311</v>
      </c>
      <c r="M15" s="22">
        <f>NETWORKDAYS($J$3,L15,holiday_cdi[Date])-1</f>
        <v>146</v>
      </c>
      <c r="N15" s="17">
        <f t="shared" si="9"/>
        <v>7</v>
      </c>
      <c r="O15" t="str">
        <f t="shared" si="10"/>
        <v>DI</v>
      </c>
      <c r="P15">
        <f t="shared" ca="1" si="2"/>
        <v>13.35</v>
      </c>
      <c r="Q15" t="b">
        <f t="shared" si="3"/>
        <v>0</v>
      </c>
      <c r="R15">
        <f t="shared" si="11"/>
        <v>-1</v>
      </c>
      <c r="S15">
        <f t="shared" ca="1" si="16"/>
        <v>14.085202299175137</v>
      </c>
      <c r="T15" s="20">
        <f t="shared" ca="1" si="12"/>
        <v>13.349999999999994</v>
      </c>
      <c r="U15" s="23">
        <f t="shared" ca="1" si="5"/>
        <v>1.0753007057407036</v>
      </c>
      <c r="V15" s="16">
        <f t="shared" ca="1" si="6"/>
        <v>-5.3290705182007514E-15</v>
      </c>
      <c r="W15" s="16"/>
      <c r="X15" s="16"/>
      <c r="AO15" s="9"/>
      <c r="AP15" s="9">
        <v>42311</v>
      </c>
      <c r="AQ15" s="22">
        <f>NETWORKDAYS($J$3,AP15,holiday_cdi[Date])-1</f>
        <v>146</v>
      </c>
      <c r="AR15" s="17">
        <f t="shared" si="13"/>
        <v>7</v>
      </c>
      <c r="AS15" t="str">
        <f t="shared" si="14"/>
        <v>DI</v>
      </c>
      <c r="AT15">
        <f t="shared" ca="1" si="7"/>
        <v>13.35</v>
      </c>
      <c r="AU15" t="b">
        <f t="shared" si="8"/>
        <v>0</v>
      </c>
      <c r="AV15" s="23">
        <v>13.47116285302581</v>
      </c>
      <c r="AW15" s="16">
        <f t="shared" si="15"/>
        <v>13.47116285302581</v>
      </c>
      <c r="AX15" s="20">
        <f>(((1+AX14/100)^(AQ14/252)*(1+AW15/100)^((AQ15-AQ14)/252))^(252/AQ15)-1)*100</f>
        <v>13.323499976207476</v>
      </c>
      <c r="AY15" s="20">
        <f ca="1">IF(AS15="DI",ABS(AT15-AX15),"")</f>
        <v>2.6500023792523919E-2</v>
      </c>
      <c r="AZ15">
        <f>IF(AU15,"",AW15-AW14)</f>
        <v>-8.3873922632809794E-2</v>
      </c>
      <c r="BA15">
        <f>AZ15-AZ13</f>
        <v>5.266660015065483E-3</v>
      </c>
      <c r="BB15">
        <f>BA15-BB13</f>
        <v>5.3341440625658265E-3</v>
      </c>
    </row>
    <row r="16" spans="1:54" x14ac:dyDescent="0.25">
      <c r="A16" s="9">
        <v>42552</v>
      </c>
      <c r="B16">
        <v>13.37</v>
      </c>
      <c r="C16">
        <v>85638.37</v>
      </c>
      <c r="D16">
        <v>307</v>
      </c>
      <c r="E16">
        <f t="shared" si="0"/>
        <v>1.1651788246924881</v>
      </c>
      <c r="F16">
        <f t="shared" si="1"/>
        <v>13.629410100901307</v>
      </c>
      <c r="H16" s="2">
        <v>42704</v>
      </c>
      <c r="I16" s="2"/>
      <c r="K16" s="2"/>
      <c r="L16" s="26">
        <v>42333</v>
      </c>
      <c r="M16" s="27">
        <f>NETWORKDAYS($J$3,L16,holiday_cdi[Date])-1</f>
        <v>162</v>
      </c>
      <c r="N16" s="28">
        <f t="shared" si="9"/>
        <v>0</v>
      </c>
      <c r="O16" s="29" t="str">
        <f t="shared" si="10"/>
        <v>COPOM</v>
      </c>
      <c r="P16" t="str">
        <f t="shared" ca="1" si="2"/>
        <v/>
      </c>
      <c r="Q16" t="b">
        <f t="shared" si="3"/>
        <v>1</v>
      </c>
      <c r="R16">
        <f t="shared" si="11"/>
        <v>-1</v>
      </c>
      <c r="S16">
        <f t="shared" ca="1" si="16"/>
        <v>14.085202299175137</v>
      </c>
      <c r="T16" s="20">
        <f t="shared" ca="1" si="12"/>
        <v>13.422401211918622</v>
      </c>
      <c r="U16" s="23">
        <f t="shared" ca="1" si="5"/>
        <v>1.0843351552169762</v>
      </c>
      <c r="V16" s="16">
        <f t="shared" si="6"/>
        <v>0</v>
      </c>
      <c r="W16" s="16"/>
      <c r="X16" s="16"/>
      <c r="AO16" s="2"/>
      <c r="AP16" s="26">
        <v>42333</v>
      </c>
      <c r="AQ16" s="27">
        <f>NETWORKDAYS($J$3,AP16,holiday_cdi[Date])-1</f>
        <v>162</v>
      </c>
      <c r="AR16" s="28">
        <f t="shared" si="13"/>
        <v>0</v>
      </c>
      <c r="AS16" s="29" t="str">
        <f t="shared" si="14"/>
        <v>COPOM</v>
      </c>
      <c r="AT16" t="str">
        <f t="shared" ca="1" si="7"/>
        <v/>
      </c>
      <c r="AU16" t="b">
        <f t="shared" si="8"/>
        <v>1</v>
      </c>
      <c r="AV16" s="23">
        <v>13.35</v>
      </c>
      <c r="AW16" s="16">
        <f t="shared" si="15"/>
        <v>13.47116285302581</v>
      </c>
      <c r="AX16" s="20">
        <f>(((1+AX15/100)^(AQ15/252)*(1+AW16/100)^((AQ16-AQ15)/252))^(252/AQ16)-1)*100</f>
        <v>13.338075407917938</v>
      </c>
      <c r="AY16" s="20" t="str">
        <f>IF(AS16="DI",ABS(AT16-AX16),"")</f>
        <v/>
      </c>
      <c r="AZ16" t="str">
        <f>IF(AU16,"",AW16-AW15)</f>
        <v/>
      </c>
    </row>
    <row r="17" spans="1:54" x14ac:dyDescent="0.25">
      <c r="A17" s="9">
        <v>42646</v>
      </c>
      <c r="B17">
        <v>13.32</v>
      </c>
      <c r="C17">
        <v>82960.3</v>
      </c>
      <c r="D17">
        <v>372</v>
      </c>
      <c r="E17">
        <f t="shared" si="0"/>
        <v>1.2027263761976641</v>
      </c>
      <c r="F17">
        <f t="shared" si="1"/>
        <v>13.084144025221377</v>
      </c>
      <c r="H17" s="2">
        <v>42746</v>
      </c>
      <c r="I17" s="2"/>
      <c r="K17" s="9"/>
      <c r="L17" s="9">
        <v>42339</v>
      </c>
      <c r="M17" s="22">
        <f>NETWORKDAYS($J$3,L17,holiday_cdi[Date])-1</f>
        <v>166</v>
      </c>
      <c r="N17" s="17">
        <f t="shared" si="9"/>
        <v>8</v>
      </c>
      <c r="O17" t="str">
        <f t="shared" si="10"/>
        <v>DI</v>
      </c>
      <c r="P17">
        <f t="shared" ca="1" si="2"/>
        <v>13.36</v>
      </c>
      <c r="Q17" t="b">
        <f t="shared" si="3"/>
        <v>1</v>
      </c>
      <c r="R17">
        <f t="shared" si="11"/>
        <v>-1</v>
      </c>
      <c r="S17">
        <f t="shared" ca="1" si="16"/>
        <v>14.085202299175137</v>
      </c>
      <c r="T17" s="20">
        <f t="shared" ca="1" si="12"/>
        <v>13.438326956617574</v>
      </c>
      <c r="U17" s="23">
        <f t="shared" ca="1" si="5"/>
        <v>1.0866056030055176</v>
      </c>
      <c r="V17" s="16">
        <f t="shared" ca="1" si="6"/>
        <v>7.832695661757505E-2</v>
      </c>
      <c r="W17" s="16"/>
      <c r="X17" s="16"/>
      <c r="AO17" s="9"/>
      <c r="AP17" s="9">
        <v>42339</v>
      </c>
      <c r="AQ17" s="22">
        <f>NETWORKDAYS($J$3,AP17,holiday_cdi[Date])-1</f>
        <v>166</v>
      </c>
      <c r="AR17" s="17">
        <f t="shared" si="13"/>
        <v>8</v>
      </c>
      <c r="AS17" t="str">
        <f t="shared" si="14"/>
        <v>DI</v>
      </c>
      <c r="AT17">
        <f t="shared" ca="1" si="7"/>
        <v>13.36</v>
      </c>
      <c r="AU17" t="b">
        <f t="shared" si="8"/>
        <v>1</v>
      </c>
      <c r="AV17" s="23">
        <v>13.36</v>
      </c>
      <c r="AW17" s="16">
        <f t="shared" si="15"/>
        <v>13.47116285302581</v>
      </c>
      <c r="AX17" s="20">
        <f>(((1+AX16/100)^(AQ16/252)*(1+AW17/100)^((AQ17-AQ16)/252))^(252/AQ17)-1)*100</f>
        <v>13.341280498226716</v>
      </c>
      <c r="AY17" s="20">
        <f ca="1">IF(AS17="DI",ABS(AT17-AX17),"")</f>
        <v>1.8719501773283298E-2</v>
      </c>
      <c r="AZ17" t="str">
        <f>IF(AU17,"",AW17-AW16)</f>
        <v/>
      </c>
    </row>
    <row r="18" spans="1:54" x14ac:dyDescent="0.25">
      <c r="A18" s="9">
        <v>42737</v>
      </c>
      <c r="B18">
        <v>13.23</v>
      </c>
      <c r="C18">
        <v>80537.03</v>
      </c>
      <c r="D18">
        <v>433</v>
      </c>
      <c r="E18">
        <f t="shared" si="0"/>
        <v>1.2379969481282445</v>
      </c>
      <c r="F18">
        <f t="shared" si="1"/>
        <v>12.682692558925091</v>
      </c>
      <c r="H18" s="2">
        <v>42788</v>
      </c>
      <c r="I18" s="2"/>
      <c r="J18" s="21"/>
      <c r="K18" s="9"/>
      <c r="L18" s="9">
        <v>42373</v>
      </c>
      <c r="M18" s="22">
        <f>NETWORKDAYS($J$3,L18,holiday_cdi[Date])-1</f>
        <v>188</v>
      </c>
      <c r="N18" s="17">
        <f t="shared" si="9"/>
        <v>9</v>
      </c>
      <c r="O18" t="str">
        <f t="shared" si="10"/>
        <v>DI</v>
      </c>
      <c r="P18">
        <f t="shared" ca="1" si="2"/>
        <v>13.35</v>
      </c>
      <c r="Q18" t="b">
        <f t="shared" si="3"/>
        <v>0</v>
      </c>
      <c r="R18">
        <f t="shared" si="11"/>
        <v>-2</v>
      </c>
      <c r="S18">
        <f t="shared" ca="1" si="16"/>
        <v>12.899924690318398</v>
      </c>
      <c r="T18" s="20">
        <f t="shared" ca="1" si="12"/>
        <v>13.350000000000017</v>
      </c>
      <c r="U18" s="23">
        <f t="shared" ca="1" si="5"/>
        <v>1.097994551160175</v>
      </c>
      <c r="V18" s="16">
        <f t="shared" ca="1" si="6"/>
        <v>1.7763568394002505E-14</v>
      </c>
      <c r="W18" s="16"/>
      <c r="X18" s="16"/>
      <c r="AN18" s="21"/>
      <c r="AO18" s="9"/>
      <c r="AP18" s="9">
        <v>42373</v>
      </c>
      <c r="AQ18" s="22">
        <f>NETWORKDAYS($J$3,AP18,holiday_cdi[Date])-1</f>
        <v>188</v>
      </c>
      <c r="AR18" s="17">
        <f t="shared" si="13"/>
        <v>9</v>
      </c>
      <c r="AS18" t="str">
        <f t="shared" si="14"/>
        <v>DI</v>
      </c>
      <c r="AT18">
        <f t="shared" ca="1" si="7"/>
        <v>13.35</v>
      </c>
      <c r="AU18" t="b">
        <f t="shared" si="8"/>
        <v>0</v>
      </c>
      <c r="AV18" s="23">
        <v>13.41428640572428</v>
      </c>
      <c r="AW18" s="16">
        <f t="shared" si="15"/>
        <v>13.41428640572428</v>
      </c>
      <c r="AX18" s="20">
        <f>(((1+AX17/100)^(AQ17/252)*(1+AW18/100)^((AQ18-AQ17)/252))^(252/AQ18)-1)*100</f>
        <v>13.349821314224886</v>
      </c>
      <c r="AY18" s="20">
        <f ca="1">IF(AS18="DI",ABS(AT18-AX18),"")</f>
        <v>1.7868577511315209E-4</v>
      </c>
      <c r="AZ18">
        <f>IF(AU18,"",AW18-AW17)</f>
        <v>-5.6876447301529964E-2</v>
      </c>
      <c r="BA18">
        <f>AZ18-AZ15</f>
        <v>2.699747533127983E-2</v>
      </c>
      <c r="BB18">
        <f>BA18-BA15</f>
        <v>2.1730815316214347E-2</v>
      </c>
    </row>
    <row r="19" spans="1:54" x14ac:dyDescent="0.25">
      <c r="A19" s="9">
        <v>42828</v>
      </c>
      <c r="B19">
        <v>13.18</v>
      </c>
      <c r="C19">
        <v>78142.509999999995</v>
      </c>
      <c r="D19">
        <v>495</v>
      </c>
      <c r="E19">
        <f t="shared" si="0"/>
        <v>1.2753195966620372</v>
      </c>
      <c r="F19">
        <f t="shared" si="1"/>
        <v>12.831421452502866</v>
      </c>
      <c r="H19" s="2">
        <v>42837</v>
      </c>
      <c r="I19" s="2"/>
      <c r="K19" s="2"/>
      <c r="L19" s="2">
        <v>42389</v>
      </c>
      <c r="M19" s="22">
        <f>NETWORKDAYS($J$3,L19,holiday_cdi[Date])-1</f>
        <v>200</v>
      </c>
      <c r="N19" s="17">
        <f t="shared" si="9"/>
        <v>0</v>
      </c>
      <c r="O19" t="str">
        <f t="shared" si="10"/>
        <v>COPOM</v>
      </c>
      <c r="P19" t="str">
        <f t="shared" ca="1" si="2"/>
        <v/>
      </c>
      <c r="Q19" t="b">
        <f t="shared" si="3"/>
        <v>1</v>
      </c>
      <c r="R19">
        <f t="shared" si="11"/>
        <v>-1</v>
      </c>
      <c r="S19">
        <f t="shared" ca="1" si="16"/>
        <v>12.899924690318398</v>
      </c>
      <c r="T19" s="20">
        <f t="shared" ca="1" si="12"/>
        <v>13.32294495541808</v>
      </c>
      <c r="U19" s="23">
        <f t="shared" ca="1" si="5"/>
        <v>1.1043567918452981</v>
      </c>
      <c r="V19" s="16">
        <f t="shared" si="6"/>
        <v>0</v>
      </c>
      <c r="W19" s="16"/>
      <c r="X19" s="16"/>
      <c r="AO19" s="2"/>
      <c r="AP19" s="2">
        <v>42389</v>
      </c>
      <c r="AQ19" s="22">
        <f>NETWORKDAYS($J$3,AP19,holiday_cdi[Date])-1</f>
        <v>200</v>
      </c>
      <c r="AR19" s="17">
        <f t="shared" si="13"/>
        <v>0</v>
      </c>
      <c r="AS19" t="str">
        <f t="shared" si="14"/>
        <v>COPOM</v>
      </c>
      <c r="AT19" t="str">
        <f t="shared" ca="1" si="7"/>
        <v/>
      </c>
      <c r="AU19" t="b">
        <f t="shared" si="8"/>
        <v>1</v>
      </c>
      <c r="AV19" s="23">
        <v>13.35</v>
      </c>
      <c r="AW19" s="16">
        <f t="shared" si="15"/>
        <v>13.41428640572428</v>
      </c>
      <c r="AX19" s="20">
        <f>(((1+AX18/100)^(AQ18/252)*(1+AW19/100)^((AQ19-AQ18)/252))^(252/AQ19)-1)*100</f>
        <v>13.353688186197466</v>
      </c>
      <c r="AY19" s="20" t="str">
        <f>IF(AS19="DI",ABS(AT19-AX19),"")</f>
        <v/>
      </c>
      <c r="AZ19" t="str">
        <f>IF(AU19,"",AW19-AW18)</f>
        <v/>
      </c>
    </row>
    <row r="20" spans="1:54" x14ac:dyDescent="0.25">
      <c r="A20" s="9">
        <v>42919</v>
      </c>
      <c r="B20">
        <v>13.15</v>
      </c>
      <c r="C20">
        <v>75880.28</v>
      </c>
      <c r="D20">
        <v>556</v>
      </c>
      <c r="E20">
        <f t="shared" si="0"/>
        <v>1.313350646188584</v>
      </c>
      <c r="F20">
        <f t="shared" si="1"/>
        <v>12.906851270671815</v>
      </c>
      <c r="H20" s="2">
        <v>42886</v>
      </c>
      <c r="I20" s="2"/>
      <c r="K20" s="9"/>
      <c r="L20" s="9">
        <v>42401</v>
      </c>
      <c r="M20" s="22">
        <f>NETWORKDAYS($J$3,L20,holiday_cdi[Date])-1</f>
        <v>208</v>
      </c>
      <c r="N20" s="17">
        <f t="shared" si="9"/>
        <v>10</v>
      </c>
      <c r="O20" t="str">
        <f t="shared" si="10"/>
        <v>DI</v>
      </c>
      <c r="P20">
        <f t="shared" ca="1" si="2"/>
        <v>13.34</v>
      </c>
      <c r="Q20" t="b">
        <f t="shared" si="3"/>
        <v>1</v>
      </c>
      <c r="R20">
        <f t="shared" si="11"/>
        <v>-1</v>
      </c>
      <c r="S20">
        <f t="shared" ca="1" si="16"/>
        <v>12.899924690318398</v>
      </c>
      <c r="T20" s="20">
        <f t="shared" ca="1" si="12"/>
        <v>13.306645674768912</v>
      </c>
      <c r="U20" s="23">
        <f t="shared" ca="1" si="5"/>
        <v>1.1086187533021936</v>
      </c>
      <c r="V20" s="16">
        <f t="shared" ca="1" si="6"/>
        <v>-3.33543252310875E-2</v>
      </c>
      <c r="W20" s="16"/>
      <c r="X20" s="16"/>
      <c r="AO20" s="9"/>
      <c r="AP20" s="9">
        <v>42401</v>
      </c>
      <c r="AQ20" s="22">
        <f>NETWORKDAYS($J$3,AP20,holiday_cdi[Date])-1</f>
        <v>208</v>
      </c>
      <c r="AR20" s="17">
        <f t="shared" si="13"/>
        <v>10</v>
      </c>
      <c r="AS20" t="str">
        <f t="shared" si="14"/>
        <v>DI</v>
      </c>
      <c r="AT20">
        <f t="shared" ca="1" si="7"/>
        <v>13.34</v>
      </c>
      <c r="AU20" t="b">
        <f t="shared" si="8"/>
        <v>1</v>
      </c>
      <c r="AV20" s="23">
        <v>13.34</v>
      </c>
      <c r="AW20" s="16">
        <f t="shared" si="15"/>
        <v>13.41428640572428</v>
      </c>
      <c r="AX20" s="20">
        <f>(((1+AX19/100)^(AQ19/252)*(1+AW20/100)^((AQ20-AQ19)/252))^(252/AQ20)-1)*100</f>
        <v>13.356018288129402</v>
      </c>
      <c r="AY20" s="20">
        <f ca="1">IF(AS20="DI",ABS(AT20-AX20),"")</f>
        <v>1.6018288129401981E-2</v>
      </c>
      <c r="AZ20" t="str">
        <f>IF(AU20,"",AW20-AW19)</f>
        <v/>
      </c>
    </row>
    <row r="21" spans="1:54" x14ac:dyDescent="0.25">
      <c r="A21" s="9">
        <v>43010</v>
      </c>
      <c r="B21">
        <v>13.1</v>
      </c>
      <c r="C21">
        <v>73617.31</v>
      </c>
      <c r="D21">
        <v>620</v>
      </c>
      <c r="E21">
        <f t="shared" si="0"/>
        <v>1.3537391235817984</v>
      </c>
      <c r="F21">
        <f t="shared" si="1"/>
        <v>12.666553688998716</v>
      </c>
      <c r="H21" s="2">
        <v>42942</v>
      </c>
      <c r="I21" s="2"/>
      <c r="K21" s="9"/>
      <c r="L21" s="9">
        <v>42430</v>
      </c>
      <c r="M21" s="22">
        <f>NETWORKDAYS($J$3,L21,holiday_cdi[Date])-1</f>
        <v>227</v>
      </c>
      <c r="N21" s="17">
        <f t="shared" si="9"/>
        <v>11</v>
      </c>
      <c r="O21" t="str">
        <f t="shared" si="10"/>
        <v>DI</v>
      </c>
      <c r="P21">
        <f t="shared" ca="1" si="2"/>
        <v>13.35</v>
      </c>
      <c r="Q21" t="b">
        <f t="shared" si="3"/>
        <v>0</v>
      </c>
      <c r="R21">
        <f t="shared" si="11"/>
        <v>-2</v>
      </c>
      <c r="S21">
        <f t="shared" ca="1" si="16"/>
        <v>13.550608970295187</v>
      </c>
      <c r="T21" s="20">
        <f t="shared" ca="1" si="12"/>
        <v>13.349999999999973</v>
      </c>
      <c r="U21" s="23">
        <f t="shared" ca="1" si="5"/>
        <v>1.1194960451994236</v>
      </c>
      <c r="V21" s="16">
        <f t="shared" ca="1" si="6"/>
        <v>-2.6645352591003757E-14</v>
      </c>
      <c r="W21" s="16"/>
      <c r="X21" s="16"/>
      <c r="AO21" s="9"/>
      <c r="AP21" s="9">
        <v>42430</v>
      </c>
      <c r="AQ21" s="22">
        <f>NETWORKDAYS($J$3,AP21,holiday_cdi[Date])-1</f>
        <v>227</v>
      </c>
      <c r="AR21" s="17">
        <f t="shared" si="13"/>
        <v>11</v>
      </c>
      <c r="AS21" t="str">
        <f t="shared" si="14"/>
        <v>DI</v>
      </c>
      <c r="AT21">
        <f t="shared" ca="1" si="7"/>
        <v>13.35</v>
      </c>
      <c r="AU21" t="b">
        <f t="shared" si="8"/>
        <v>0</v>
      </c>
      <c r="AV21" s="23">
        <v>13.419735991934928</v>
      </c>
      <c r="AW21" s="16">
        <f t="shared" si="15"/>
        <v>13.419735991934928</v>
      </c>
      <c r="AX21" s="20">
        <f>(((1+AX20/100)^(AQ20/252)*(1+AW21/100)^((AQ21-AQ20)/252))^(252/AQ21)-1)*100</f>
        <v>13.361350115056592</v>
      </c>
      <c r="AY21" s="20">
        <f ca="1">IF(AS21="DI",ABS(AT21-AX21),"")</f>
        <v>1.1350115056592003E-2</v>
      </c>
      <c r="AZ21">
        <f>IF(AU21,"",AW21-AW20)</f>
        <v>5.4495862106485049E-3</v>
      </c>
      <c r="BA21">
        <f>AZ21-AZ18</f>
        <v>6.2326033512178469E-2</v>
      </c>
      <c r="BB21">
        <f>BA21-BA18</f>
        <v>3.5328558180898639E-2</v>
      </c>
    </row>
    <row r="22" spans="1:54" x14ac:dyDescent="0.25">
      <c r="A22" s="9">
        <v>43102</v>
      </c>
      <c r="B22">
        <v>13.05</v>
      </c>
      <c r="C22">
        <v>71542.3</v>
      </c>
      <c r="D22">
        <v>679</v>
      </c>
      <c r="E22">
        <f t="shared" si="0"/>
        <v>1.3916646073313319</v>
      </c>
      <c r="F22">
        <f t="shared" si="1"/>
        <v>12.525911010540236</v>
      </c>
      <c r="H22" s="2">
        <v>42984</v>
      </c>
      <c r="I22" s="2"/>
      <c r="K22" s="2"/>
      <c r="L22" s="2">
        <v>42431</v>
      </c>
      <c r="M22" s="22">
        <f>NETWORKDAYS($J$3,L22,holiday_cdi[Date])-1</f>
        <v>228</v>
      </c>
      <c r="N22" s="17">
        <f t="shared" si="9"/>
        <v>0</v>
      </c>
      <c r="O22" t="str">
        <f t="shared" si="10"/>
        <v>COPOM</v>
      </c>
      <c r="P22" t="str">
        <f t="shared" ca="1" si="2"/>
        <v/>
      </c>
      <c r="Q22" t="b">
        <f t="shared" si="3"/>
        <v>1</v>
      </c>
      <c r="R22">
        <f t="shared" si="11"/>
        <v>-1</v>
      </c>
      <c r="S22">
        <f t="shared" ca="1" si="16"/>
        <v>13.550608970295187</v>
      </c>
      <c r="T22" s="20">
        <f t="shared" ca="1" si="12"/>
        <v>13.350879089631217</v>
      </c>
      <c r="U22" s="23">
        <f t="shared" ca="1" si="5"/>
        <v>1.1200607265233737</v>
      </c>
      <c r="V22" s="16">
        <f t="shared" si="6"/>
        <v>0</v>
      </c>
      <c r="W22" s="16"/>
      <c r="X22" s="16"/>
      <c r="AO22" s="2"/>
      <c r="AP22" s="2">
        <v>42431</v>
      </c>
      <c r="AQ22" s="22">
        <f>NETWORKDAYS($J$3,AP22,holiday_cdi[Date])-1</f>
        <v>228</v>
      </c>
      <c r="AR22" s="17">
        <f t="shared" si="13"/>
        <v>0</v>
      </c>
      <c r="AS22" t="str">
        <f t="shared" si="14"/>
        <v>COPOM</v>
      </c>
      <c r="AT22" t="str">
        <f t="shared" ca="1" si="7"/>
        <v/>
      </c>
      <c r="AU22" t="b">
        <f t="shared" si="8"/>
        <v>1</v>
      </c>
      <c r="AV22" s="23">
        <v>13.35</v>
      </c>
      <c r="AW22" s="16">
        <f t="shared" si="15"/>
        <v>13.419735991934928</v>
      </c>
      <c r="AX22" s="20">
        <f>(((1+AX21/100)^(AQ21/252)*(1+AW22/100)^((AQ22-AQ21)/252))^(252/AQ22)-1)*100</f>
        <v>13.361606127830061</v>
      </c>
      <c r="AY22" s="20" t="str">
        <f>IF(AS22="DI",ABS(AT22-AX22),"")</f>
        <v/>
      </c>
      <c r="AZ22" t="str">
        <f>IF(AU22,"",AW22-AW21)</f>
        <v/>
      </c>
    </row>
    <row r="23" spans="1:54" x14ac:dyDescent="0.25">
      <c r="A23" s="9">
        <v>43192</v>
      </c>
      <c r="B23">
        <v>13.01</v>
      </c>
      <c r="C23">
        <v>69478.55</v>
      </c>
      <c r="D23">
        <v>739</v>
      </c>
      <c r="E23">
        <f t="shared" si="0"/>
        <v>1.4314208654569707</v>
      </c>
      <c r="F23">
        <f t="shared" si="1"/>
        <v>12.55831848435227</v>
      </c>
      <c r="H23" s="2">
        <v>43033</v>
      </c>
      <c r="I23" s="2"/>
      <c r="K23" s="9"/>
      <c r="L23" s="9">
        <v>42461</v>
      </c>
      <c r="M23" s="22">
        <f>NETWORKDAYS($J$3,L23,holiday_cdi[Date])-1</f>
        <v>249</v>
      </c>
      <c r="N23" s="17">
        <f t="shared" si="9"/>
        <v>12</v>
      </c>
      <c r="O23" t="str">
        <f t="shared" si="10"/>
        <v>DI</v>
      </c>
      <c r="P23">
        <f t="shared" ca="1" si="2"/>
        <v>13.38</v>
      </c>
      <c r="Q23" t="b">
        <f t="shared" si="3"/>
        <v>0</v>
      </c>
      <c r="R23">
        <f t="shared" si="11"/>
        <v>-1</v>
      </c>
      <c r="S23">
        <f t="shared" ca="1" si="16"/>
        <v>13.696651850963381</v>
      </c>
      <c r="T23" s="20">
        <f t="shared" ca="1" si="12"/>
        <v>13.380000000000013</v>
      </c>
      <c r="U23" s="23">
        <f t="shared" ca="1" si="5"/>
        <v>1.1321063051785292</v>
      </c>
      <c r="V23" s="16">
        <f t="shared" ca="1" si="6"/>
        <v>1.2434497875801753E-14</v>
      </c>
      <c r="W23" s="16"/>
      <c r="X23" s="16"/>
      <c r="AO23" s="9"/>
      <c r="AP23" s="9">
        <v>42461</v>
      </c>
      <c r="AQ23" s="22">
        <f>NETWORKDAYS($J$3,AP23,holiday_cdi[Date])-1</f>
        <v>249</v>
      </c>
      <c r="AR23" s="17">
        <f t="shared" si="13"/>
        <v>12</v>
      </c>
      <c r="AS23" t="str">
        <f t="shared" si="14"/>
        <v>DI</v>
      </c>
      <c r="AT23">
        <f t="shared" ca="1" si="7"/>
        <v>13.38</v>
      </c>
      <c r="AU23" t="b">
        <f t="shared" si="8"/>
        <v>0</v>
      </c>
      <c r="AV23" s="23">
        <v>13.46025633157506</v>
      </c>
      <c r="AW23" s="16">
        <f t="shared" si="15"/>
        <v>13.46025633157506</v>
      </c>
      <c r="AX23" s="20">
        <f>(((1+AX22/100)^(AQ22/252)*(1+AW23/100)^((AQ23-AQ22)/252))^(252/AQ23)-1)*100</f>
        <v>13.369922711586725</v>
      </c>
      <c r="AY23" s="20">
        <f ca="1">IF(AS23="DI",ABS(AT23-AX23),"")</f>
        <v>1.0077288413276264E-2</v>
      </c>
      <c r="AZ23">
        <f>IF(AU23,"",AW23-AW22)</f>
        <v>4.0520339640131908E-2</v>
      </c>
      <c r="BA23">
        <f>AZ23-AZ21</f>
        <v>3.5070753429483403E-2</v>
      </c>
      <c r="BB23">
        <f>BA23-BB21</f>
        <v>-2.5780475141523596E-4</v>
      </c>
    </row>
    <row r="24" spans="1:54" x14ac:dyDescent="0.25">
      <c r="A24" s="9">
        <v>43283</v>
      </c>
      <c r="B24">
        <v>13.02</v>
      </c>
      <c r="C24">
        <v>67409.61</v>
      </c>
      <c r="D24">
        <v>802</v>
      </c>
      <c r="E24">
        <f t="shared" si="0"/>
        <v>1.4762804244077194</v>
      </c>
      <c r="F24">
        <f t="shared" si="1"/>
        <v>13.13736767616691</v>
      </c>
      <c r="H24" s="2">
        <v>43075</v>
      </c>
      <c r="I24" s="2"/>
      <c r="K24" s="2"/>
      <c r="L24" s="2">
        <v>42487</v>
      </c>
      <c r="M24" s="22">
        <f>NETWORKDAYS($J$3,L24,holiday_cdi[Date])-1</f>
        <v>266</v>
      </c>
      <c r="N24" s="17">
        <f t="shared" si="9"/>
        <v>0</v>
      </c>
      <c r="O24" t="str">
        <f t="shared" si="10"/>
        <v>COPOM</v>
      </c>
      <c r="P24" t="str">
        <f t="shared" ca="1" si="2"/>
        <v/>
      </c>
      <c r="Q24" t="b">
        <f t="shared" si="3"/>
        <v>1</v>
      </c>
      <c r="R24">
        <f t="shared" si="11"/>
        <v>-1</v>
      </c>
      <c r="S24">
        <f t="shared" ca="1" si="16"/>
        <v>13.696651850963381</v>
      </c>
      <c r="T24" s="20">
        <f t="shared" ca="1" si="12"/>
        <v>13.400210742484298</v>
      </c>
      <c r="U24" s="23">
        <f t="shared" ca="1" si="5"/>
        <v>1.1419523039798771</v>
      </c>
      <c r="V24" s="16">
        <f t="shared" si="6"/>
        <v>0</v>
      </c>
      <c r="W24" s="16"/>
      <c r="X24" s="16"/>
      <c r="AO24" s="2"/>
      <c r="AP24" s="2">
        <v>42487</v>
      </c>
      <c r="AQ24" s="22">
        <f>NETWORKDAYS($J$3,AP24,holiday_cdi[Date])-1</f>
        <v>266</v>
      </c>
      <c r="AR24" s="17">
        <f t="shared" si="13"/>
        <v>0</v>
      </c>
      <c r="AS24" t="str">
        <f t="shared" si="14"/>
        <v>COPOM</v>
      </c>
      <c r="AT24" t="str">
        <f t="shared" ca="1" si="7"/>
        <v/>
      </c>
      <c r="AU24" t="b">
        <f t="shared" si="8"/>
        <v>1</v>
      </c>
      <c r="AV24" s="23">
        <v>13.38</v>
      </c>
      <c r="AW24" s="16">
        <f t="shared" si="15"/>
        <v>13.46025633157506</v>
      </c>
      <c r="AX24" s="20">
        <f>(((1+AX23/100)^(AQ23/252)*(1+AW24/100)^((AQ24-AQ23)/252))^(252/AQ24)-1)*100</f>
        <v>13.375693760911457</v>
      </c>
      <c r="AY24" s="20" t="str">
        <f>IF(AS24="DI",ABS(AT24-AX24),"")</f>
        <v/>
      </c>
      <c r="AZ24" t="str">
        <f>IF(AU24,"",AW24-AW23)</f>
        <v/>
      </c>
    </row>
    <row r="25" spans="1:54" x14ac:dyDescent="0.25">
      <c r="A25" s="9">
        <v>43374</v>
      </c>
      <c r="B25">
        <v>13</v>
      </c>
      <c r="C25">
        <v>65400.75</v>
      </c>
      <c r="D25">
        <v>865</v>
      </c>
      <c r="E25">
        <f t="shared" si="0"/>
        <v>1.521226434365587</v>
      </c>
      <c r="F25">
        <f t="shared" si="1"/>
        <v>12.745705914440109</v>
      </c>
      <c r="H25" s="2">
        <v>43138</v>
      </c>
      <c r="I25" s="2"/>
      <c r="K25" s="9"/>
      <c r="L25" s="9">
        <v>42522</v>
      </c>
      <c r="M25" s="22">
        <f>NETWORKDAYS($J$3,L25,holiday_cdi[Date])-1</f>
        <v>290</v>
      </c>
      <c r="N25" s="17">
        <f t="shared" si="9"/>
        <v>13</v>
      </c>
      <c r="O25" t="str">
        <f t="shared" si="10"/>
        <v>DI</v>
      </c>
      <c r="P25">
        <f t="shared" ca="1" si="2"/>
        <v>13.35</v>
      </c>
      <c r="Q25" t="b">
        <f t="shared" si="3"/>
        <v>0</v>
      </c>
      <c r="R25">
        <f t="shared" si="11"/>
        <v>-1</v>
      </c>
      <c r="S25">
        <f t="shared" ca="1" si="16"/>
        <v>12.794984088772976</v>
      </c>
      <c r="T25" s="20">
        <f t="shared" ca="1" si="12"/>
        <v>13.349999999999994</v>
      </c>
      <c r="U25" s="23">
        <f t="shared" ca="1" si="5"/>
        <v>1.1551222380032149</v>
      </c>
      <c r="V25" s="16">
        <f t="shared" ca="1" si="6"/>
        <v>-5.3290705182007514E-15</v>
      </c>
      <c r="W25" s="16"/>
      <c r="X25" s="16"/>
      <c r="AO25" s="9"/>
      <c r="AP25" s="9">
        <v>42522</v>
      </c>
      <c r="AQ25" s="22">
        <f>NETWORKDAYS($J$3,AP25,holiday_cdi[Date])-1</f>
        <v>290</v>
      </c>
      <c r="AR25" s="17">
        <f t="shared" si="13"/>
        <v>13</v>
      </c>
      <c r="AS25" t="str">
        <f t="shared" si="14"/>
        <v>DI</v>
      </c>
      <c r="AT25">
        <f t="shared" ca="1" si="7"/>
        <v>13.35</v>
      </c>
      <c r="AU25" t="b">
        <f t="shared" si="8"/>
        <v>0</v>
      </c>
      <c r="AV25" s="23">
        <v>13.390050950073283</v>
      </c>
      <c r="AW25" s="16">
        <f t="shared" si="15"/>
        <v>13.390050950073283</v>
      </c>
      <c r="AX25" s="20">
        <f>(((1+AX24/100)^(AQ24/252)*(1+AW25/100)^((AQ25-AQ24)/252))^(252/AQ25)-1)*100</f>
        <v>13.376881873083235</v>
      </c>
      <c r="AY25" s="20">
        <f ca="1">IF(AS25="DI",ABS(AT25-AX25),"")</f>
        <v>2.6881873083235419E-2</v>
      </c>
      <c r="AZ25">
        <f>IF(AU25,"",AW25-AW24)</f>
        <v>-7.0205381501777353E-2</v>
      </c>
      <c r="BA25">
        <f>AZ25-AZ23</f>
        <v>-0.11072572114190926</v>
      </c>
      <c r="BB25">
        <f>BA25-BB23</f>
        <v>-0.11046791639049403</v>
      </c>
    </row>
    <row r="26" spans="1:54" x14ac:dyDescent="0.25">
      <c r="A26" s="9">
        <v>43467</v>
      </c>
      <c r="B26">
        <v>12.97</v>
      </c>
      <c r="C26">
        <v>63512.54</v>
      </c>
      <c r="D26">
        <v>924</v>
      </c>
      <c r="E26">
        <f t="shared" si="0"/>
        <v>1.5638609623518889</v>
      </c>
      <c r="F26">
        <f t="shared" si="1"/>
        <v>12.531082748954514</v>
      </c>
      <c r="H26" s="2">
        <v>43180</v>
      </c>
      <c r="I26" s="2"/>
      <c r="K26" s="2"/>
      <c r="L26" s="2">
        <v>42529</v>
      </c>
      <c r="M26" s="22">
        <f>NETWORKDAYS($J$3,L26,holiday_cdi[Date])-1</f>
        <v>295</v>
      </c>
      <c r="N26" s="17">
        <f t="shared" si="9"/>
        <v>0</v>
      </c>
      <c r="O26" t="str">
        <f t="shared" si="10"/>
        <v>COPOM</v>
      </c>
      <c r="P26" t="str">
        <f t="shared" ca="1" si="2"/>
        <v/>
      </c>
      <c r="Q26" t="b">
        <f t="shared" si="3"/>
        <v>1</v>
      </c>
      <c r="R26">
        <f t="shared" si="11"/>
        <v>-1</v>
      </c>
      <c r="S26">
        <f t="shared" ca="1" si="16"/>
        <v>12.794984088772976</v>
      </c>
      <c r="T26" s="20">
        <f t="shared" ca="1" si="12"/>
        <v>13.340570236750061</v>
      </c>
      <c r="U26" s="23">
        <f t="shared" ca="1" si="5"/>
        <v>1.1578850340353464</v>
      </c>
      <c r="V26" s="16">
        <f t="shared" si="6"/>
        <v>0</v>
      </c>
      <c r="W26" s="16"/>
      <c r="X26" s="16"/>
      <c r="AO26" s="2"/>
      <c r="AP26" s="2">
        <v>42529</v>
      </c>
      <c r="AQ26" s="22">
        <f>NETWORKDAYS($J$3,AP26,holiday_cdi[Date])-1</f>
        <v>295</v>
      </c>
      <c r="AR26" s="17">
        <f t="shared" si="13"/>
        <v>0</v>
      </c>
      <c r="AS26" t="str">
        <f t="shared" si="14"/>
        <v>COPOM</v>
      </c>
      <c r="AT26" t="str">
        <f t="shared" ca="1" si="7"/>
        <v/>
      </c>
      <c r="AU26" t="b">
        <f t="shared" si="8"/>
        <v>1</v>
      </c>
      <c r="AV26" s="23">
        <v>13.35</v>
      </c>
      <c r="AW26" s="16">
        <f t="shared" si="15"/>
        <v>13.390050950073283</v>
      </c>
      <c r="AX26" s="20">
        <f>(((1+AX25/100)^(AQ25/252)*(1+AW26/100)^((AQ26-AQ25)/252))^(252/AQ26)-1)*100</f>
        <v>13.37710506503571</v>
      </c>
      <c r="AY26" s="20" t="str">
        <f>IF(AS26="DI",ABS(AT26-AX26),"")</f>
        <v/>
      </c>
      <c r="AZ26" t="str">
        <f>IF(AU26,"",AW26-AW25)</f>
        <v/>
      </c>
    </row>
    <row r="27" spans="1:54" x14ac:dyDescent="0.25">
      <c r="A27" s="9">
        <v>43556</v>
      </c>
      <c r="B27">
        <v>12.9</v>
      </c>
      <c r="C27">
        <v>61736.5</v>
      </c>
      <c r="D27">
        <v>984</v>
      </c>
      <c r="E27">
        <f t="shared" si="0"/>
        <v>1.606043474069361</v>
      </c>
      <c r="F27">
        <f t="shared" si="1"/>
        <v>11.827461055477894</v>
      </c>
      <c r="H27" s="2">
        <v>43236</v>
      </c>
      <c r="I27" s="2"/>
      <c r="K27" s="9"/>
      <c r="L27" s="9">
        <v>42552</v>
      </c>
      <c r="M27" s="22">
        <f>NETWORKDAYS($J$3,L27,holiday_cdi[Date])-1</f>
        <v>312</v>
      </c>
      <c r="N27" s="17">
        <f t="shared" si="9"/>
        <v>14</v>
      </c>
      <c r="O27" t="str">
        <f t="shared" si="10"/>
        <v>DI</v>
      </c>
      <c r="P27">
        <f t="shared" ca="1" si="2"/>
        <v>13.37</v>
      </c>
      <c r="Q27" t="b">
        <f t="shared" si="3"/>
        <v>0</v>
      </c>
      <c r="R27">
        <f t="shared" si="11"/>
        <v>-1</v>
      </c>
      <c r="S27">
        <f t="shared" ca="1" si="16"/>
        <v>13.881911524179213</v>
      </c>
      <c r="T27" s="20">
        <f t="shared" ca="1" si="12"/>
        <v>13.369999999999994</v>
      </c>
      <c r="U27" s="23">
        <f t="shared" ca="1" si="5"/>
        <v>1.1680835176861268</v>
      </c>
      <c r="V27" s="16">
        <f t="shared" ca="1" si="6"/>
        <v>-5.3290705182007514E-15</v>
      </c>
      <c r="W27" s="16"/>
      <c r="X27" s="16"/>
      <c r="AO27" s="9"/>
      <c r="AP27" s="9">
        <v>42552</v>
      </c>
      <c r="AQ27" s="22">
        <f>NETWORKDAYS($J$3,AP27,holiday_cdi[Date])-1</f>
        <v>312</v>
      </c>
      <c r="AR27" s="17">
        <f t="shared" si="13"/>
        <v>14</v>
      </c>
      <c r="AS27" t="str">
        <f t="shared" si="14"/>
        <v>DI</v>
      </c>
      <c r="AT27">
        <f t="shared" ca="1" si="7"/>
        <v>13.37</v>
      </c>
      <c r="AU27" t="b">
        <f t="shared" si="8"/>
        <v>0</v>
      </c>
      <c r="AV27" s="23">
        <v>13.211058948274692</v>
      </c>
      <c r="AW27" s="16">
        <f t="shared" si="15"/>
        <v>13.211058948274692</v>
      </c>
      <c r="AX27" s="20">
        <f>(((1+AX26/100)^(AQ26/252)*(1+AW27/100)^((AQ27-AQ26)/252))^(252/AQ27)-1)*100</f>
        <v>13.368051410338321</v>
      </c>
      <c r="AY27" s="20">
        <f ca="1">IF(AS27="DI",ABS(AT27-AX27),"")</f>
        <v>1.9485896616782128E-3</v>
      </c>
      <c r="AZ27">
        <f>IF(AU27,"",AW27-AW26)</f>
        <v>-0.17899200179859065</v>
      </c>
      <c r="BA27">
        <f>AZ27-AZ25</f>
        <v>-0.1087866202968133</v>
      </c>
      <c r="BB27">
        <f>BA27-BB25</f>
        <v>1.6812960936807286E-3</v>
      </c>
    </row>
    <row r="28" spans="1:54" x14ac:dyDescent="0.25">
      <c r="A28" s="9">
        <v>43647</v>
      </c>
      <c r="B28">
        <v>12.9</v>
      </c>
      <c r="C28">
        <v>59983.03</v>
      </c>
      <c r="D28">
        <v>1046</v>
      </c>
      <c r="E28">
        <f t="shared" si="0"/>
        <v>1.6547091925359625</v>
      </c>
      <c r="F28">
        <f t="shared" si="1"/>
        <v>12.900000000000045</v>
      </c>
      <c r="H28" s="2">
        <v>43271</v>
      </c>
      <c r="I28" s="2"/>
      <c r="K28" s="2"/>
      <c r="L28" s="2">
        <v>42571</v>
      </c>
      <c r="M28" s="22">
        <f>NETWORKDAYS($J$3,L28,holiday_cdi[Date])-1</f>
        <v>325</v>
      </c>
      <c r="N28" s="17">
        <f t="shared" si="9"/>
        <v>0</v>
      </c>
      <c r="O28" t="str">
        <f t="shared" si="10"/>
        <v>COPOM</v>
      </c>
      <c r="P28" t="str">
        <f t="shared" ca="1" si="2"/>
        <v/>
      </c>
      <c r="Q28" t="b">
        <f t="shared" si="3"/>
        <v>1</v>
      </c>
      <c r="R28">
        <f t="shared" si="11"/>
        <v>-1</v>
      </c>
      <c r="S28">
        <f t="shared" ca="1" si="16"/>
        <v>13.881911524179213</v>
      </c>
      <c r="T28" s="20">
        <f t="shared" ca="1" si="12"/>
        <v>13.390432210884828</v>
      </c>
      <c r="U28" s="23">
        <f t="shared" ca="1" si="5"/>
        <v>1.175942926124498</v>
      </c>
      <c r="V28" s="16">
        <f t="shared" si="6"/>
        <v>0</v>
      </c>
      <c r="W28" s="16"/>
      <c r="X28" s="16"/>
      <c r="AO28" s="2"/>
      <c r="AP28" s="2">
        <v>42571</v>
      </c>
      <c r="AQ28" s="22">
        <f>NETWORKDAYS($J$3,AP28,holiday_cdi[Date])-1</f>
        <v>325</v>
      </c>
      <c r="AR28" s="17">
        <f t="shared" si="13"/>
        <v>0</v>
      </c>
      <c r="AS28" t="str">
        <f t="shared" si="14"/>
        <v>COPOM</v>
      </c>
      <c r="AT28" t="str">
        <f t="shared" ca="1" si="7"/>
        <v/>
      </c>
      <c r="AU28" t="b">
        <f t="shared" si="8"/>
        <v>1</v>
      </c>
      <c r="AV28" s="23">
        <v>13.37</v>
      </c>
      <c r="AW28" s="16">
        <f t="shared" si="15"/>
        <v>13.211058948274692</v>
      </c>
      <c r="AX28" s="20">
        <f>(((1+AX27/100)^(AQ27/252)*(1+AW28/100)^((AQ28-AQ27)/252))^(252/AQ28)-1)*100</f>
        <v>13.361767533924485</v>
      </c>
      <c r="AY28" s="20" t="str">
        <f>IF(AS28="DI",ABS(AT28-AX28),"")</f>
        <v/>
      </c>
      <c r="AZ28" t="str">
        <f>IF(AU28,"",AW28-AW27)</f>
        <v/>
      </c>
    </row>
    <row r="29" spans="1:54" x14ac:dyDescent="0.25">
      <c r="A29" s="9">
        <v>43739</v>
      </c>
      <c r="B29">
        <v>12.86</v>
      </c>
      <c r="C29">
        <v>58170.43</v>
      </c>
      <c r="D29">
        <v>1111</v>
      </c>
      <c r="E29">
        <f t="shared" si="0"/>
        <v>1.7046486742325937</v>
      </c>
      <c r="F29">
        <f t="shared" si="1"/>
        <v>12.218253237277189</v>
      </c>
      <c r="H29" s="2">
        <v>43313</v>
      </c>
      <c r="I29" s="2"/>
      <c r="K29" s="2"/>
      <c r="L29" s="2">
        <v>42613</v>
      </c>
      <c r="M29" s="22">
        <f>NETWORKDAYS($J$3,L29,holiday_cdi[Date])-1</f>
        <v>355</v>
      </c>
      <c r="N29" s="17">
        <f t="shared" si="9"/>
        <v>0</v>
      </c>
      <c r="O29" t="str">
        <f t="shared" si="10"/>
        <v>COPOM</v>
      </c>
      <c r="P29" t="str">
        <f t="shared" ca="1" si="2"/>
        <v/>
      </c>
      <c r="Q29" t="b">
        <f t="shared" si="3"/>
        <v>0</v>
      </c>
      <c r="R29">
        <f t="shared" si="11"/>
        <v>-1</v>
      </c>
      <c r="S29" t="e">
        <f t="shared" ca="1" si="16"/>
        <v>#VALUE!</v>
      </c>
      <c r="T29" s="20" t="e">
        <f t="shared" ca="1" si="12"/>
        <v>#VALUE!</v>
      </c>
      <c r="U29" s="23" t="e">
        <f t="shared" ca="1" si="5"/>
        <v>#VALUE!</v>
      </c>
      <c r="V29" s="16">
        <f t="shared" si="6"/>
        <v>0</v>
      </c>
      <c r="W29" s="30"/>
      <c r="X29" s="16"/>
      <c r="AO29" s="2"/>
      <c r="AP29" s="2">
        <v>42613</v>
      </c>
      <c r="AQ29" s="22">
        <f>NETWORKDAYS($J$3,AP29,holiday_cdi[Date])-1</f>
        <v>355</v>
      </c>
      <c r="AR29" s="17">
        <f t="shared" si="13"/>
        <v>0</v>
      </c>
      <c r="AS29" t="str">
        <f t="shared" si="14"/>
        <v>COPOM</v>
      </c>
      <c r="AT29" t="str">
        <f t="shared" ca="1" si="7"/>
        <v/>
      </c>
      <c r="AU29" t="b">
        <f t="shared" si="8"/>
        <v>0</v>
      </c>
      <c r="AV29" s="23">
        <v>13.039128967612051</v>
      </c>
      <c r="AW29" s="16">
        <f t="shared" si="15"/>
        <v>13.039128967612051</v>
      </c>
      <c r="AX29" s="20">
        <f>(((1+AX28/100)^(AQ28/252)*(1+AW29/100)^((AQ29-AQ28)/252))^(252/AQ29)-1)*100</f>
        <v>13.334466717392779</v>
      </c>
      <c r="AY29" s="20" t="str">
        <f>IF(AS29="DI",ABS(AT29-AX29),"")</f>
        <v/>
      </c>
      <c r="AZ29">
        <f>IF(AU29,"",AW29-AW28)</f>
        <v>-0.17192998066264131</v>
      </c>
      <c r="BA29">
        <f>AZ29-AZ27</f>
        <v>7.0620211359493368E-3</v>
      </c>
      <c r="BB29">
        <f>BA29-BB27</f>
        <v>5.3807250422686081E-3</v>
      </c>
    </row>
    <row r="30" spans="1:54" x14ac:dyDescent="0.25">
      <c r="A30" s="9">
        <v>43832</v>
      </c>
      <c r="B30">
        <v>12.88</v>
      </c>
      <c r="C30">
        <v>56467.02</v>
      </c>
      <c r="D30">
        <v>1172</v>
      </c>
      <c r="E30">
        <f t="shared" si="0"/>
        <v>1.7567534414867763</v>
      </c>
      <c r="F30">
        <f t="shared" si="1"/>
        <v>13.244883040648014</v>
      </c>
      <c r="H30" s="2">
        <v>43362</v>
      </c>
      <c r="I30" s="2"/>
      <c r="K30" s="16"/>
      <c r="L30" s="9">
        <v>42646</v>
      </c>
      <c r="M30" s="22">
        <f>NETWORKDAYS($J$3,L30,holiday_cdi[Date])-1</f>
        <v>377</v>
      </c>
      <c r="N30" s="17">
        <f t="shared" si="9"/>
        <v>15</v>
      </c>
      <c r="O30" t="str">
        <f t="shared" si="10"/>
        <v>DI</v>
      </c>
      <c r="P30">
        <f t="shared" ca="1" si="2"/>
        <v>13.32</v>
      </c>
      <c r="Q30" t="b">
        <f t="shared" si="3"/>
        <v>0</v>
      </c>
      <c r="R30">
        <f t="shared" si="11"/>
        <v>-2</v>
      </c>
      <c r="S30">
        <f t="shared" ca="1" si="16"/>
        <v>12.880788789202825</v>
      </c>
      <c r="T30" s="20">
        <f t="shared" ca="1" si="12"/>
        <v>13.319999999999999</v>
      </c>
      <c r="U30" s="23">
        <f t="shared" ca="1" si="5"/>
        <v>1.2057141189048712</v>
      </c>
      <c r="V30" s="16">
        <f t="shared" ca="1" si="6"/>
        <v>-1.7763568394002505E-15</v>
      </c>
      <c r="W30" s="30"/>
      <c r="X30" s="16"/>
      <c r="AO30" s="16"/>
      <c r="AP30" s="9">
        <v>42646</v>
      </c>
      <c r="AQ30" s="22">
        <f>NETWORKDAYS($J$3,AP30,holiday_cdi[Date])-1</f>
        <v>377</v>
      </c>
      <c r="AR30" s="17">
        <f t="shared" si="13"/>
        <v>15</v>
      </c>
      <c r="AS30" t="str">
        <f t="shared" si="14"/>
        <v>DI</v>
      </c>
      <c r="AT30">
        <f t="shared" ca="1" si="7"/>
        <v>13.32</v>
      </c>
      <c r="AU30" t="b">
        <f t="shared" si="8"/>
        <v>0</v>
      </c>
      <c r="AV30" s="23">
        <v>12.907155568231319</v>
      </c>
      <c r="AW30" s="16">
        <f t="shared" si="15"/>
        <v>12.907155568231319</v>
      </c>
      <c r="AX30" s="20">
        <f>(((1+AX29/100)^(AQ29/252)*(1+AW30/100)^((AQ30-AQ29)/252))^(252/AQ30)-1)*100</f>
        <v>13.309486414506221</v>
      </c>
      <c r="AY30" s="20">
        <f ca="1">IF(AS30="DI",ABS(AT30-AX30),"")</f>
        <v>1.0513585493779232E-2</v>
      </c>
      <c r="AZ30">
        <f>IF(AU30,"",AW30-AW29)</f>
        <v>-0.13197339938073149</v>
      </c>
      <c r="BA30">
        <f>AZ30-AZ29</f>
        <v>3.995658128190982E-2</v>
      </c>
      <c r="BB30">
        <f>BA30-BA29</f>
        <v>3.2894560145960483E-2</v>
      </c>
    </row>
    <row r="31" spans="1:54" x14ac:dyDescent="0.25">
      <c r="A31" s="9">
        <v>43922</v>
      </c>
      <c r="B31">
        <v>12.8</v>
      </c>
      <c r="C31">
        <v>54862.54</v>
      </c>
      <c r="D31">
        <v>1234</v>
      </c>
      <c r="E31">
        <f t="shared" si="0"/>
        <v>1.803634473919685</v>
      </c>
      <c r="F31">
        <f t="shared" si="1"/>
        <v>11.298362733840083</v>
      </c>
      <c r="H31" s="2">
        <v>43404</v>
      </c>
      <c r="I31" s="2"/>
      <c r="K31" s="2"/>
      <c r="L31" s="2">
        <v>42662</v>
      </c>
      <c r="M31" s="22">
        <f>NETWORKDAYS($J$3,L31,holiday_cdi[Date])-1</f>
        <v>388</v>
      </c>
      <c r="N31" s="17">
        <f t="shared" si="9"/>
        <v>0</v>
      </c>
      <c r="O31" t="str">
        <f t="shared" si="10"/>
        <v>COPOM</v>
      </c>
      <c r="P31" t="str">
        <f t="shared" ca="1" si="2"/>
        <v/>
      </c>
      <c r="Q31" t="b">
        <f t="shared" si="3"/>
        <v>1</v>
      </c>
      <c r="R31">
        <f t="shared" si="11"/>
        <v>-1</v>
      </c>
      <c r="S31">
        <f t="shared" ca="1" si="16"/>
        <v>12.880788789202825</v>
      </c>
      <c r="T31" s="20">
        <f t="shared" ca="1" si="12"/>
        <v>13.307524629225842</v>
      </c>
      <c r="U31" s="23">
        <f t="shared" ca="1" si="5"/>
        <v>1.2121078192148946</v>
      </c>
      <c r="V31" s="16">
        <f t="shared" si="6"/>
        <v>0</v>
      </c>
      <c r="W31" s="16"/>
      <c r="X31" s="31"/>
      <c r="AO31" s="2"/>
      <c r="AP31" s="2">
        <v>42662</v>
      </c>
      <c r="AQ31" s="22">
        <f>NETWORKDAYS($J$3,AP31,holiday_cdi[Date])-1</f>
        <v>388</v>
      </c>
      <c r="AR31" s="17">
        <f t="shared" si="13"/>
        <v>0</v>
      </c>
      <c r="AS31" t="str">
        <f t="shared" si="14"/>
        <v>COPOM</v>
      </c>
      <c r="AT31" t="str">
        <f t="shared" ca="1" si="7"/>
        <v/>
      </c>
      <c r="AU31" t="b">
        <f t="shared" si="8"/>
        <v>1</v>
      </c>
      <c r="AV31" s="23">
        <v>13.32</v>
      </c>
      <c r="AW31" s="16">
        <f t="shared" si="15"/>
        <v>12.907155568231319</v>
      </c>
      <c r="AX31" s="20">
        <f>(((1+AX30/100)^(AQ30/252)*(1+AW31/100)^((AQ31-AQ30)/252))^(252/AQ31)-1)*100</f>
        <v>13.298060405400868</v>
      </c>
      <c r="AY31" s="20" t="str">
        <f>IF(AS31="DI",ABS(AT31-AX31),"")</f>
        <v/>
      </c>
      <c r="AZ31" t="str">
        <f>IF(AU31,"",AW31-AW30)</f>
        <v/>
      </c>
    </row>
    <row r="32" spans="1:54" x14ac:dyDescent="0.25">
      <c r="A32" s="9">
        <v>44013</v>
      </c>
      <c r="B32">
        <v>12.82</v>
      </c>
      <c r="C32">
        <v>53329.11</v>
      </c>
      <c r="D32">
        <v>1295</v>
      </c>
      <c r="E32">
        <f t="shared" si="0"/>
        <v>1.8586872658386642</v>
      </c>
      <c r="F32">
        <f t="shared" si="1"/>
        <v>13.225352488379528</v>
      </c>
      <c r="H32" s="2">
        <v>43446</v>
      </c>
      <c r="I32" s="2"/>
      <c r="K32" s="2"/>
      <c r="L32" s="2">
        <v>42704</v>
      </c>
      <c r="M32" s="22">
        <f>NETWORKDAYS($J$3,L32,holiday_cdi[Date])-1</f>
        <v>416</v>
      </c>
      <c r="N32" s="17">
        <f t="shared" si="9"/>
        <v>0</v>
      </c>
      <c r="O32" t="str">
        <f t="shared" si="10"/>
        <v>COPOM</v>
      </c>
      <c r="P32" t="str">
        <f t="shared" ca="1" si="2"/>
        <v/>
      </c>
      <c r="Q32" t="b">
        <f t="shared" si="3"/>
        <v>0</v>
      </c>
      <c r="R32">
        <f t="shared" si="11"/>
        <v>-1</v>
      </c>
      <c r="S32" t="e">
        <f t="shared" ca="1" si="16"/>
        <v>#VALUE!</v>
      </c>
      <c r="T32" s="20" t="e">
        <f t="shared" ca="1" si="12"/>
        <v>#VALUE!</v>
      </c>
      <c r="U32" s="23" t="e">
        <f t="shared" ca="1" si="5"/>
        <v>#VALUE!</v>
      </c>
      <c r="V32" s="16">
        <f t="shared" si="6"/>
        <v>0</v>
      </c>
      <c r="W32" s="16"/>
      <c r="X32" s="31"/>
      <c r="AO32" s="2"/>
      <c r="AP32" s="2">
        <v>42704</v>
      </c>
      <c r="AQ32" s="22">
        <f>NETWORKDAYS($J$3,AP32,holiday_cdi[Date])-1</f>
        <v>416</v>
      </c>
      <c r="AR32" s="17">
        <f t="shared" si="13"/>
        <v>0</v>
      </c>
      <c r="AS32" t="str">
        <f t="shared" si="14"/>
        <v>COPOM</v>
      </c>
      <c r="AT32" t="str">
        <f t="shared" ca="1" si="7"/>
        <v/>
      </c>
      <c r="AU32" t="b">
        <f t="shared" si="8"/>
        <v>0</v>
      </c>
      <c r="AV32" s="23">
        <v>12.817330472599695</v>
      </c>
      <c r="AW32" s="16">
        <f t="shared" si="15"/>
        <v>12.817330472599695</v>
      </c>
      <c r="AX32" s="20">
        <f>(((1+AX31/100)^(AQ31/252)*(1+AW32/100)^((AQ32-AQ31)/252))^(252/AQ32)-1)*100</f>
        <v>13.26563938194405</v>
      </c>
      <c r="AY32" s="20" t="str">
        <f>IF(AS32="DI",ABS(AT32-AX32),"")</f>
        <v/>
      </c>
      <c r="AZ32">
        <f>IF(AU32,"",AW32-AW31)</f>
        <v>-8.9825095631624663E-2</v>
      </c>
      <c r="BA32">
        <f>AZ32-AZ30</f>
        <v>4.214830374910683E-2</v>
      </c>
      <c r="BB32">
        <f>BA32-BA30</f>
        <v>2.1917224671970104E-3</v>
      </c>
    </row>
    <row r="33" spans="1:54" x14ac:dyDescent="0.25">
      <c r="A33" s="9">
        <v>44105</v>
      </c>
      <c r="B33">
        <v>12.76</v>
      </c>
      <c r="C33">
        <v>51741.29</v>
      </c>
      <c r="D33">
        <v>1359</v>
      </c>
      <c r="E33">
        <f t="shared" si="0"/>
        <v>1.911018215445548</v>
      </c>
      <c r="F33">
        <f t="shared" si="1"/>
        <v>11.55276931218452</v>
      </c>
      <c r="H33" s="9">
        <f>H32+45</f>
        <v>43491</v>
      </c>
      <c r="I33" s="9"/>
      <c r="K33" s="9"/>
      <c r="L33" s="9">
        <v>42737</v>
      </c>
      <c r="M33" s="22">
        <f>NETWORKDAYS($J$3,L33,holiday_cdi[Date])-1</f>
        <v>439</v>
      </c>
      <c r="N33" s="17">
        <f t="shared" si="9"/>
        <v>16</v>
      </c>
      <c r="O33" t="str">
        <f t="shared" si="10"/>
        <v>DI</v>
      </c>
      <c r="P33">
        <f t="shared" ca="1" si="2"/>
        <v>13.23</v>
      </c>
      <c r="Q33" t="b">
        <f t="shared" si="3"/>
        <v>0</v>
      </c>
      <c r="R33">
        <f t="shared" si="11"/>
        <v>-2</v>
      </c>
      <c r="S33">
        <f t="shared" ca="1" si="16"/>
        <v>12.641938953638277</v>
      </c>
      <c r="T33" s="20">
        <f t="shared" ca="1" si="12"/>
        <v>13.230000000000008</v>
      </c>
      <c r="U33" s="23">
        <f t="shared" ca="1" si="5"/>
        <v>1.2416648068738041</v>
      </c>
      <c r="V33" s="16">
        <f t="shared" ca="1" si="6"/>
        <v>7.1054273576010019E-15</v>
      </c>
      <c r="W33" s="16"/>
      <c r="X33" s="31"/>
      <c r="AO33" s="9"/>
      <c r="AP33" s="9">
        <v>42737</v>
      </c>
      <c r="AQ33" s="22">
        <f>NETWORKDAYS($J$3,AP33,holiday_cdi[Date])-1</f>
        <v>439</v>
      </c>
      <c r="AR33" s="17">
        <f t="shared" si="13"/>
        <v>16</v>
      </c>
      <c r="AS33" t="str">
        <f t="shared" si="14"/>
        <v>DI</v>
      </c>
      <c r="AT33">
        <f t="shared" ca="1" si="7"/>
        <v>13.23</v>
      </c>
      <c r="AU33" t="b">
        <f t="shared" si="8"/>
        <v>0</v>
      </c>
      <c r="AV33" s="23">
        <v>12.769636372309117</v>
      </c>
      <c r="AW33" s="16">
        <f t="shared" si="15"/>
        <v>12.769636372309117</v>
      </c>
      <c r="AX33" s="20">
        <f>(((1+AX32/100)^(AQ32/252)*(1+AW33/100)^((AQ33-AQ32)/252))^(252/AQ33)-1)*100</f>
        <v>13.239598820057852</v>
      </c>
      <c r="AY33" s="20">
        <f ca="1">IF(AS33="DI",ABS(AT33-AX33),"")</f>
        <v>9.5988200578513982E-3</v>
      </c>
      <c r="AZ33">
        <f>IF(AU33,"",AW33-AW32)</f>
        <v>-4.7694100290577524E-2</v>
      </c>
      <c r="BA33">
        <f>AZ33-AZ32</f>
        <v>4.2130995341047139E-2</v>
      </c>
      <c r="BB33">
        <f>BA33-BA32</f>
        <v>-1.7308408059690805E-5</v>
      </c>
    </row>
    <row r="34" spans="1:54" x14ac:dyDescent="0.25">
      <c r="A34" s="9">
        <v>44200</v>
      </c>
      <c r="B34">
        <v>12.78</v>
      </c>
      <c r="C34">
        <v>50247.72</v>
      </c>
      <c r="D34">
        <v>1419</v>
      </c>
      <c r="E34">
        <f t="shared" si="0"/>
        <v>1.9684138538378366</v>
      </c>
      <c r="F34">
        <f t="shared" si="1"/>
        <v>13.233951328115513</v>
      </c>
      <c r="H34" s="9">
        <f t="shared" ref="H34:H82" si="17">H33+45</f>
        <v>43536</v>
      </c>
      <c r="I34" s="9"/>
      <c r="K34" s="2"/>
      <c r="L34" s="2">
        <v>42746</v>
      </c>
      <c r="M34" s="22">
        <f>NETWORKDAYS($J$3,L34,holiday_cdi[Date])-1</f>
        <v>446</v>
      </c>
      <c r="N34" s="17">
        <f t="shared" si="9"/>
        <v>0</v>
      </c>
      <c r="O34" t="str">
        <f t="shared" si="10"/>
        <v>COPOM</v>
      </c>
      <c r="P34" t="str">
        <f t="shared" ca="1" si="2"/>
        <v/>
      </c>
      <c r="Q34" t="b">
        <f t="shared" si="3"/>
        <v>1</v>
      </c>
      <c r="R34">
        <f t="shared" si="11"/>
        <v>-1</v>
      </c>
      <c r="S34">
        <f t="shared" ca="1" si="16"/>
        <v>12.641938953638277</v>
      </c>
      <c r="T34" s="20">
        <f t="shared" ca="1" si="12"/>
        <v>13.220746669977434</v>
      </c>
      <c r="U34" s="23">
        <f t="shared" ca="1" si="5"/>
        <v>1.2457775098504253</v>
      </c>
      <c r="V34" s="16">
        <f t="shared" si="6"/>
        <v>0</v>
      </c>
      <c r="W34" s="16"/>
      <c r="X34" s="16"/>
      <c r="AO34" s="2"/>
      <c r="AP34" s="2">
        <v>42746</v>
      </c>
      <c r="AQ34" s="22">
        <f>NETWORKDAYS($J$3,AP34,holiday_cdi[Date])-1</f>
        <v>446</v>
      </c>
      <c r="AR34" s="17">
        <f t="shared" si="13"/>
        <v>0</v>
      </c>
      <c r="AS34" t="str">
        <f t="shared" si="14"/>
        <v>COPOM</v>
      </c>
      <c r="AT34" t="str">
        <f t="shared" ca="1" si="7"/>
        <v/>
      </c>
      <c r="AU34" t="b">
        <f t="shared" si="8"/>
        <v>1</v>
      </c>
      <c r="AV34" s="23">
        <v>13.23</v>
      </c>
      <c r="AW34" s="16">
        <f t="shared" si="15"/>
        <v>12.769636372309117</v>
      </c>
      <c r="AX34" s="20">
        <f>(((1+AX33/100)^(AQ33/252)*(1+AW34/100)^((AQ34-AQ33)/252))^(252/AQ34)-1)*100</f>
        <v>13.232207620590852</v>
      </c>
      <c r="AY34" s="20" t="str">
        <f>IF(AS34="DI",ABS(AT34-AX34),"")</f>
        <v/>
      </c>
      <c r="AZ34" t="str">
        <f>IF(AU34,"",AW34-AW33)</f>
        <v/>
      </c>
    </row>
    <row r="35" spans="1:54" x14ac:dyDescent="0.25">
      <c r="A35" s="9">
        <v>44287</v>
      </c>
      <c r="B35">
        <v>12.75</v>
      </c>
      <c r="C35">
        <v>48818.87</v>
      </c>
      <c r="D35">
        <v>1479</v>
      </c>
      <c r="E35">
        <f t="shared" si="0"/>
        <v>2.0224347411113901</v>
      </c>
      <c r="F35">
        <f t="shared" si="1"/>
        <v>12.042821435723837</v>
      </c>
      <c r="H35" s="9">
        <f t="shared" si="17"/>
        <v>43581</v>
      </c>
      <c r="I35" s="9"/>
      <c r="K35" s="2"/>
      <c r="L35" s="2">
        <v>42788</v>
      </c>
      <c r="M35" s="22">
        <f>NETWORKDAYS($J$3,L35,holiday_cdi[Date])-1</f>
        <v>476</v>
      </c>
      <c r="N35" s="17">
        <f t="shared" si="9"/>
        <v>0</v>
      </c>
      <c r="O35" t="str">
        <f t="shared" si="10"/>
        <v>COPOM</v>
      </c>
      <c r="P35" t="str">
        <f t="shared" ref="P35:P66" ca="1" si="18">IF(M35=0,$K$3,IF(N35&gt;0,OFFSET($B$2,N35,0),""))</f>
        <v/>
      </c>
      <c r="Q35" t="b">
        <f t="shared" ref="Q35:Q66" si="19">OR(AND(O35="COPOM",O34&lt;&gt;"COPOM"),AND(O35="DI",O36="DI"))</f>
        <v>0</v>
      </c>
      <c r="R35">
        <f t="shared" si="11"/>
        <v>-1</v>
      </c>
      <c r="S35" t="e">
        <f t="shared" ca="1" si="16"/>
        <v>#VALUE!</v>
      </c>
      <c r="T35" s="20" t="e">
        <f t="shared" ca="1" si="12"/>
        <v>#VALUE!</v>
      </c>
      <c r="U35" s="23" t="e">
        <f t="shared" ref="U35:U66" ca="1" si="20">(1+T35/100)^(M35/252)</f>
        <v>#VALUE!</v>
      </c>
      <c r="V35" s="16">
        <f t="shared" ref="V35:V66" si="21">IF(O35="DI",T35-P35,0)</f>
        <v>0</v>
      </c>
      <c r="W35" s="16"/>
      <c r="X35" s="16"/>
      <c r="AO35" s="2"/>
      <c r="AP35" s="2">
        <v>42788</v>
      </c>
      <c r="AQ35" s="22">
        <f>NETWORKDAYS($J$3,AP35,holiday_cdi[Date])-1</f>
        <v>476</v>
      </c>
      <c r="AR35" s="17">
        <f t="shared" si="13"/>
        <v>0</v>
      </c>
      <c r="AS35" t="str">
        <f t="shared" si="14"/>
        <v>COPOM</v>
      </c>
      <c r="AT35" t="str">
        <f t="shared" ca="1" si="7"/>
        <v/>
      </c>
      <c r="AU35" t="b">
        <f t="shared" si="8"/>
        <v>0</v>
      </c>
      <c r="AV35" s="23">
        <v>12.764149894937043</v>
      </c>
      <c r="AW35" s="16">
        <f t="shared" si="15"/>
        <v>12.764149894937043</v>
      </c>
      <c r="AX35" s="20">
        <f>(((1+AX34/100)^(AQ34/252)*(1+AW35/100)^((AQ35-AQ34)/252))^(252/AQ35)-1)*100</f>
        <v>13.202650904214996</v>
      </c>
      <c r="AY35" s="20" t="str">
        <f>IF(AS35="DI",ABS(AT35-AX35),"")</f>
        <v/>
      </c>
      <c r="AZ35">
        <f>IF(AU35,"",AW35-AW34)</f>
        <v>-5.4864773720737503E-3</v>
      </c>
      <c r="BA35">
        <f>AZ35-AZ33</f>
        <v>4.2207622918503773E-2</v>
      </c>
      <c r="BB35">
        <f>BA35-BA33</f>
        <v>7.6627577456633844E-5</v>
      </c>
    </row>
    <row r="36" spans="1:54" x14ac:dyDescent="0.25">
      <c r="A36" s="9">
        <v>44564</v>
      </c>
      <c r="B36">
        <v>12.75</v>
      </c>
      <c r="C36">
        <v>44620.19</v>
      </c>
      <c r="D36">
        <v>1666</v>
      </c>
      <c r="E36">
        <f t="shared" si="0"/>
        <v>2.2107941484356992</v>
      </c>
      <c r="F36">
        <f t="shared" si="1"/>
        <v>12.750000000000018</v>
      </c>
      <c r="H36" s="9">
        <f t="shared" si="17"/>
        <v>43626</v>
      </c>
      <c r="I36" s="9"/>
      <c r="K36" s="9"/>
      <c r="L36" s="9">
        <v>42828</v>
      </c>
      <c r="M36" s="22">
        <f>NETWORKDAYS($J$3,L36,holiday_cdi[Date])-1</f>
        <v>502</v>
      </c>
      <c r="N36" s="17">
        <f t="shared" ref="N36:N67" si="22">IFERROR(MATCH(L36,$A$3:$A$39,0),0)</f>
        <v>17</v>
      </c>
      <c r="O36" t="str">
        <f t="shared" ref="O36:O67" si="23">IF(N36=0,"COPOM","DI")</f>
        <v>DI</v>
      </c>
      <c r="P36">
        <f t="shared" ca="1" si="18"/>
        <v>13.18</v>
      </c>
      <c r="Q36" t="b">
        <f t="shared" si="19"/>
        <v>0</v>
      </c>
      <c r="R36">
        <f t="shared" ref="R36:R67" si="24">IF(Q36,-1, IF(OR(O35="DI",O34="COPOM"),-2,-1))</f>
        <v>-2</v>
      </c>
      <c r="S36">
        <f t="shared" ca="1" si="16"/>
        <v>12.856004910039353</v>
      </c>
      <c r="T36" s="20">
        <f t="shared" ref="T36:T67" ca="1" si="25">(((1+OFFSET(T36,R36,0)/100)^(OFFSET(M36,R36,0)/252)*(1+S36/100)^((M36-OFFSET(M36,R36,0))/252))^(252/M36)-1)*100</f>
        <v>13.179999999999993</v>
      </c>
      <c r="U36" s="23">
        <f t="shared" ca="1" si="20"/>
        <v>1.2797131587267148</v>
      </c>
      <c r="V36" s="16">
        <f t="shared" ca="1" si="21"/>
        <v>-7.1054273576010019E-15</v>
      </c>
      <c r="W36" s="16"/>
      <c r="X36" s="16"/>
      <c r="AO36" s="9"/>
      <c r="AP36" s="9">
        <v>42828</v>
      </c>
      <c r="AQ36" s="22">
        <f>NETWORKDAYS($J$3,AP36,holiday_cdi[Date])-1</f>
        <v>502</v>
      </c>
      <c r="AR36" s="17">
        <f t="shared" si="13"/>
        <v>17</v>
      </c>
      <c r="AS36" t="str">
        <f t="shared" si="14"/>
        <v>DI</v>
      </c>
      <c r="AT36">
        <f t="shared" ca="1" si="7"/>
        <v>13.18</v>
      </c>
      <c r="AU36" t="b">
        <f t="shared" si="8"/>
        <v>0</v>
      </c>
      <c r="AV36" s="23">
        <v>12.781869750967948</v>
      </c>
      <c r="AW36" s="16">
        <f t="shared" si="15"/>
        <v>12.781869750967948</v>
      </c>
      <c r="AX36" s="20">
        <f>(((1+AX35/100)^(AQ35/252)*(1+AW36/100)^((AQ36-AQ35)/252))^(252/AQ36)-1)*100</f>
        <v>13.180818959090823</v>
      </c>
      <c r="AY36" s="20">
        <f ca="1">IF(AS36="DI",ABS(AT36-AX36),"")</f>
        <v>8.1895909082341234E-4</v>
      </c>
      <c r="AZ36">
        <f>IF(AU36,"",AW36-AW35)</f>
        <v>1.7719856030904424E-2</v>
      </c>
      <c r="BA36">
        <f>AZ36-AZ35</f>
        <v>2.3206333402978174E-2</v>
      </c>
      <c r="BB36">
        <f>BA36-BA35</f>
        <v>-1.9001289515525599E-2</v>
      </c>
    </row>
    <row r="37" spans="1:54" x14ac:dyDescent="0.25">
      <c r="A37" s="9">
        <v>44928</v>
      </c>
      <c r="B37">
        <v>12.74</v>
      </c>
      <c r="C37">
        <v>39623.97</v>
      </c>
      <c r="D37">
        <v>1915</v>
      </c>
      <c r="E37">
        <f t="shared" si="0"/>
        <v>2.4874347653917184</v>
      </c>
      <c r="F37">
        <f t="shared" si="1"/>
        <v>12.673115184740391</v>
      </c>
      <c r="H37" s="9">
        <f t="shared" si="17"/>
        <v>43671</v>
      </c>
      <c r="I37" s="9"/>
      <c r="K37" s="2"/>
      <c r="L37" s="2">
        <v>42837</v>
      </c>
      <c r="M37" s="22">
        <f>NETWORKDAYS($J$3,L37,holiday_cdi[Date])-1</f>
        <v>509</v>
      </c>
      <c r="N37" s="17">
        <f t="shared" si="22"/>
        <v>0</v>
      </c>
      <c r="O37" t="str">
        <f t="shared" si="23"/>
        <v>COPOM</v>
      </c>
      <c r="P37" t="str">
        <f t="shared" ca="1" si="18"/>
        <v/>
      </c>
      <c r="Q37" t="b">
        <f t="shared" si="19"/>
        <v>1</v>
      </c>
      <c r="R37">
        <f t="shared" si="24"/>
        <v>-1</v>
      </c>
      <c r="S37">
        <f t="shared" ca="1" si="16"/>
        <v>12.856004910039353</v>
      </c>
      <c r="T37" s="20">
        <f t="shared" ca="1" si="25"/>
        <v>13.17553797000588</v>
      </c>
      <c r="U37" s="23">
        <f t="shared" ca="1" si="20"/>
        <v>1.2840196035593019</v>
      </c>
      <c r="V37" s="16">
        <f t="shared" si="21"/>
        <v>0</v>
      </c>
      <c r="W37" s="16"/>
      <c r="X37" s="16"/>
      <c r="AO37" s="2"/>
      <c r="AP37" s="2">
        <v>42837</v>
      </c>
      <c r="AQ37" s="22">
        <f>NETWORKDAYS($J$3,AP37,holiday_cdi[Date])-1</f>
        <v>509</v>
      </c>
      <c r="AR37" s="17">
        <f t="shared" si="13"/>
        <v>0</v>
      </c>
      <c r="AS37" t="str">
        <f t="shared" si="14"/>
        <v>COPOM</v>
      </c>
      <c r="AT37" t="str">
        <f t="shared" ca="1" si="7"/>
        <v/>
      </c>
      <c r="AU37" t="b">
        <f t="shared" si="8"/>
        <v>1</v>
      </c>
      <c r="AV37" s="23">
        <v>13.18</v>
      </c>
      <c r="AW37" s="16">
        <f t="shared" si="15"/>
        <v>12.781869750967948</v>
      </c>
      <c r="AX37" s="20">
        <f>(((1+AX36/100)^(AQ36/252)*(1+AW37/100)^((AQ37-AQ36)/252))^(252/AQ37)-1)*100</f>
        <v>13.175322868716165</v>
      </c>
      <c r="AY37" s="20" t="str">
        <f>IF(AS37="DI",ABS(AT37-AX37),"")</f>
        <v/>
      </c>
      <c r="AZ37" t="str">
        <f>IF(AU37,"",AW37-AW36)</f>
        <v/>
      </c>
    </row>
    <row r="38" spans="1:54" x14ac:dyDescent="0.25">
      <c r="A38" s="9">
        <v>45293</v>
      </c>
      <c r="B38">
        <v>12.74</v>
      </c>
      <c r="C38">
        <v>35209.760000000002</v>
      </c>
      <c r="D38">
        <v>2161</v>
      </c>
      <c r="E38">
        <f t="shared" si="0"/>
        <v>2.7963387265377553</v>
      </c>
      <c r="F38">
        <f t="shared" si="1"/>
        <v>12.740000000000018</v>
      </c>
      <c r="H38" s="9">
        <f t="shared" si="17"/>
        <v>43716</v>
      </c>
      <c r="I38" s="9"/>
      <c r="K38" s="2"/>
      <c r="L38" s="2">
        <v>42886</v>
      </c>
      <c r="M38" s="22">
        <f>NETWORKDAYS($J$3,L38,holiday_cdi[Date])-1</f>
        <v>541</v>
      </c>
      <c r="N38" s="17">
        <f t="shared" si="22"/>
        <v>0</v>
      </c>
      <c r="O38" t="str">
        <f t="shared" si="23"/>
        <v>COPOM</v>
      </c>
      <c r="P38" t="str">
        <f t="shared" ca="1" si="18"/>
        <v/>
      </c>
      <c r="Q38" t="b">
        <f t="shared" si="19"/>
        <v>0</v>
      </c>
      <c r="R38">
        <f t="shared" si="24"/>
        <v>-1</v>
      </c>
      <c r="S38" t="e">
        <f t="shared" ref="S38:S69" ca="1" si="26">IF(Q38,S37,((((1+P38/100)^(M38/252))/OFFSET(U38,R38,0))^(252/(M38-OFFSET(M38,R38,0)))-1)*100)</f>
        <v>#VALUE!</v>
      </c>
      <c r="T38" s="20" t="e">
        <f t="shared" ca="1" si="25"/>
        <v>#VALUE!</v>
      </c>
      <c r="U38" s="23" t="e">
        <f t="shared" ca="1" si="20"/>
        <v>#VALUE!</v>
      </c>
      <c r="V38" s="16">
        <f t="shared" si="21"/>
        <v>0</v>
      </c>
      <c r="W38" s="16"/>
      <c r="X38" s="16"/>
      <c r="AO38" s="2"/>
      <c r="AP38" s="2">
        <v>42886</v>
      </c>
      <c r="AQ38" s="22">
        <f>NETWORKDAYS($J$3,AP38,holiday_cdi[Date])-1</f>
        <v>541</v>
      </c>
      <c r="AR38" s="17">
        <f t="shared" si="13"/>
        <v>0</v>
      </c>
      <c r="AS38" t="str">
        <f t="shared" si="14"/>
        <v>COPOM</v>
      </c>
      <c r="AT38" t="str">
        <f t="shared" ca="1" si="7"/>
        <v/>
      </c>
      <c r="AU38" t="b">
        <f t="shared" si="8"/>
        <v>0</v>
      </c>
      <c r="AV38" s="23">
        <v>12.781402097760333</v>
      </c>
      <c r="AW38" s="16">
        <f t="shared" si="15"/>
        <v>12.781402097760333</v>
      </c>
      <c r="AX38" s="20">
        <f>(((1+AX37/100)^(AQ37/252)*(1+AW38/100)^((AQ38-AQ37)/252))^(252/AQ38)-1)*100</f>
        <v>13.151984326912714</v>
      </c>
      <c r="AY38" s="20" t="str">
        <f>IF(AS38="DI",ABS(AT38-AX38),"")</f>
        <v/>
      </c>
      <c r="AZ38">
        <f>IF(AU38,"",AW38-AW37)</f>
        <v>-4.6765320761466E-4</v>
      </c>
      <c r="BA38">
        <f>AZ38-AZ36</f>
        <v>-1.8187509238519084E-2</v>
      </c>
      <c r="BB38">
        <f>BA38-BA36</f>
        <v>-4.1393842641497258E-2</v>
      </c>
    </row>
    <row r="39" spans="1:54" x14ac:dyDescent="0.25">
      <c r="A39" s="9">
        <v>45659</v>
      </c>
      <c r="B39">
        <v>12.74</v>
      </c>
      <c r="C39">
        <v>31210.86</v>
      </c>
      <c r="D39">
        <v>2410</v>
      </c>
      <c r="E39">
        <f t="shared" si="0"/>
        <v>3.1480950118659194</v>
      </c>
      <c r="F39">
        <f t="shared" si="1"/>
        <v>12.739999999999974</v>
      </c>
      <c r="H39" s="9">
        <f t="shared" si="17"/>
        <v>43761</v>
      </c>
      <c r="I39" s="9"/>
      <c r="K39" s="9"/>
      <c r="L39" s="9">
        <v>42919</v>
      </c>
      <c r="M39" s="22">
        <f>NETWORKDAYS($J$3,L39,holiday_cdi[Date])-1</f>
        <v>563</v>
      </c>
      <c r="N39" s="17">
        <f t="shared" si="22"/>
        <v>18</v>
      </c>
      <c r="O39" t="str">
        <f t="shared" si="23"/>
        <v>DI</v>
      </c>
      <c r="P39">
        <f t="shared" ca="1" si="18"/>
        <v>13.15</v>
      </c>
      <c r="Q39" t="b">
        <f t="shared" si="19"/>
        <v>0</v>
      </c>
      <c r="R39">
        <f t="shared" si="24"/>
        <v>-2</v>
      </c>
      <c r="S39">
        <f t="shared" ca="1" si="26"/>
        <v>12.909563965046832</v>
      </c>
      <c r="T39" s="20">
        <f t="shared" ca="1" si="25"/>
        <v>13.149999999999995</v>
      </c>
      <c r="U39" s="23">
        <f t="shared" ca="1" si="20"/>
        <v>1.3178655231474379</v>
      </c>
      <c r="V39" s="16">
        <f t="shared" ca="1" si="21"/>
        <v>-5.3290705182007514E-15</v>
      </c>
      <c r="W39" s="16"/>
      <c r="X39" s="16"/>
      <c r="AO39" s="9"/>
      <c r="AP39" s="9">
        <v>42919</v>
      </c>
      <c r="AQ39" s="22">
        <f>NETWORKDAYS($J$3,AP39,holiday_cdi[Date])-1</f>
        <v>563</v>
      </c>
      <c r="AR39" s="17">
        <f t="shared" si="13"/>
        <v>18</v>
      </c>
      <c r="AS39" t="str">
        <f t="shared" si="14"/>
        <v>DI</v>
      </c>
      <c r="AT39">
        <f t="shared" ca="1" si="7"/>
        <v>13.15</v>
      </c>
      <c r="AU39" t="b">
        <f t="shared" si="8"/>
        <v>0</v>
      </c>
      <c r="AV39" s="23">
        <v>12.762372328896634</v>
      </c>
      <c r="AW39" s="16">
        <f t="shared" si="15"/>
        <v>12.762372328896634</v>
      </c>
      <c r="AX39" s="20">
        <f>(((1+AX38/100)^(AQ38/252)*(1+AW39/100)^((AQ39-AQ38)/252))^(252/AQ39)-1)*100</f>
        <v>13.136734457983156</v>
      </c>
      <c r="AY39" s="20">
        <f ca="1">IF(AS39="DI",ABS(AT39-AX39),"")</f>
        <v>1.3265542016844378E-2</v>
      </c>
      <c r="AZ39">
        <f>IF(AU39,"",AW39-AW38)</f>
        <v>-1.9029768863699559E-2</v>
      </c>
      <c r="BA39">
        <f>AZ39-AZ38</f>
        <v>-1.8562115656084899E-2</v>
      </c>
      <c r="BB39">
        <f>BA39-BA38</f>
        <v>-3.7460641756581481E-4</v>
      </c>
    </row>
    <row r="40" spans="1:54" x14ac:dyDescent="0.25">
      <c r="H40" s="9">
        <f t="shared" si="17"/>
        <v>43806</v>
      </c>
      <c r="I40" s="9"/>
      <c r="K40" s="2"/>
      <c r="L40" s="2">
        <v>42942</v>
      </c>
      <c r="M40" s="22">
        <f>NETWORKDAYS($J$3,L40,holiday_cdi[Date])-1</f>
        <v>580</v>
      </c>
      <c r="N40" s="17">
        <f t="shared" si="22"/>
        <v>0</v>
      </c>
      <c r="O40" t="str">
        <f t="shared" si="23"/>
        <v>COPOM</v>
      </c>
      <c r="P40" t="str">
        <f t="shared" ca="1" si="18"/>
        <v/>
      </c>
      <c r="Q40" t="b">
        <f t="shared" si="19"/>
        <v>1</v>
      </c>
      <c r="R40">
        <f t="shared" si="24"/>
        <v>-1</v>
      </c>
      <c r="S40">
        <f t="shared" ca="1" si="26"/>
        <v>12.909563965046832</v>
      </c>
      <c r="T40" s="20">
        <f t="shared" ca="1" si="25"/>
        <v>13.142945458729116</v>
      </c>
      <c r="U40" s="23">
        <f t="shared" ca="1" si="20"/>
        <v>1.3287042627208649</v>
      </c>
      <c r="V40" s="16">
        <f t="shared" si="21"/>
        <v>0</v>
      </c>
      <c r="W40" s="16"/>
      <c r="X40" s="16"/>
      <c r="AO40" s="2"/>
      <c r="AP40" s="2">
        <v>42942</v>
      </c>
      <c r="AQ40" s="22">
        <f>NETWORKDAYS($J$3,AP40,holiday_cdi[Date])-1</f>
        <v>580</v>
      </c>
      <c r="AR40" s="17">
        <f t="shared" si="13"/>
        <v>0</v>
      </c>
      <c r="AS40" t="str">
        <f t="shared" si="14"/>
        <v>COPOM</v>
      </c>
      <c r="AT40" t="str">
        <f t="shared" ca="1" si="7"/>
        <v/>
      </c>
      <c r="AU40" t="b">
        <f t="shared" si="8"/>
        <v>1</v>
      </c>
      <c r="AV40" s="23">
        <v>13.15</v>
      </c>
      <c r="AW40" s="16">
        <f t="shared" si="15"/>
        <v>12.762372328896634</v>
      </c>
      <c r="AX40" s="20">
        <f>(((1+AX39/100)^(AQ39/252)*(1+AW40/100)^((AQ40-AQ39)/252))^(252/AQ40)-1)*100</f>
        <v>13.125744114641048</v>
      </c>
      <c r="AY40" s="20" t="str">
        <f>IF(AS40="DI",ABS(AT40-AX40),"")</f>
        <v/>
      </c>
      <c r="AZ40" t="str">
        <f>IF(AU40,"",AW40-AW39)</f>
        <v/>
      </c>
    </row>
    <row r="41" spans="1:54" x14ac:dyDescent="0.25">
      <c r="H41" s="9">
        <f t="shared" si="17"/>
        <v>43851</v>
      </c>
      <c r="I41" s="9"/>
      <c r="K41" s="2"/>
      <c r="L41" s="2">
        <v>42984</v>
      </c>
      <c r="M41" s="22">
        <f>NETWORKDAYS($J$3,L41,holiday_cdi[Date])-1</f>
        <v>610</v>
      </c>
      <c r="N41" s="17">
        <f t="shared" si="22"/>
        <v>0</v>
      </c>
      <c r="O41" t="str">
        <f t="shared" si="23"/>
        <v>COPOM</v>
      </c>
      <c r="P41" t="str">
        <f t="shared" ca="1" si="18"/>
        <v/>
      </c>
      <c r="Q41" t="b">
        <f t="shared" si="19"/>
        <v>0</v>
      </c>
      <c r="R41">
        <f t="shared" si="24"/>
        <v>-1</v>
      </c>
      <c r="S41" t="e">
        <f t="shared" ca="1" si="26"/>
        <v>#VALUE!</v>
      </c>
      <c r="T41" s="20" t="e">
        <f t="shared" ca="1" si="25"/>
        <v>#VALUE!</v>
      </c>
      <c r="U41" s="23" t="e">
        <f t="shared" ca="1" si="20"/>
        <v>#VALUE!</v>
      </c>
      <c r="V41" s="16">
        <f t="shared" si="21"/>
        <v>0</v>
      </c>
      <c r="W41" s="16"/>
      <c r="X41" s="16"/>
      <c r="AO41" s="2"/>
      <c r="AP41" s="2">
        <v>42984</v>
      </c>
      <c r="AQ41" s="22">
        <f>NETWORKDAYS($J$3,AP41,holiday_cdi[Date])-1</f>
        <v>610</v>
      </c>
      <c r="AR41" s="17">
        <f t="shared" si="13"/>
        <v>0</v>
      </c>
      <c r="AS41" t="str">
        <f t="shared" si="14"/>
        <v>COPOM</v>
      </c>
      <c r="AT41" t="str">
        <f t="shared" ca="1" si="7"/>
        <v/>
      </c>
      <c r="AU41" t="b">
        <f t="shared" si="8"/>
        <v>0</v>
      </c>
      <c r="AV41" s="23">
        <v>12.724641772388269</v>
      </c>
      <c r="AW41" s="16">
        <f t="shared" si="15"/>
        <v>12.724641772388269</v>
      </c>
      <c r="AX41" s="20">
        <f>(((1+AX40/100)^(AQ40/252)*(1+AW41/100)^((AQ41-AQ40)/252))^(252/AQ41)-1)*100</f>
        <v>13.105984441781438</v>
      </c>
      <c r="AY41" s="20" t="str">
        <f>IF(AS41="DI",ABS(AT41-AX41),"")</f>
        <v/>
      </c>
      <c r="AZ41">
        <f>IF(AU41,"",AW41-AW40)</f>
        <v>-3.7730556508364543E-2</v>
      </c>
      <c r="BA41">
        <f>AZ41-AZ39</f>
        <v>-1.8700787644664985E-2</v>
      </c>
      <c r="BB41">
        <f>BA41-BA39</f>
        <v>-1.3867198858008578E-4</v>
      </c>
    </row>
    <row r="42" spans="1:54" x14ac:dyDescent="0.25">
      <c r="H42" s="9">
        <f t="shared" si="17"/>
        <v>43896</v>
      </c>
      <c r="I42" s="9"/>
      <c r="K42" s="9"/>
      <c r="L42" s="9">
        <v>43010</v>
      </c>
      <c r="M42" s="22">
        <f>NETWORKDAYS($J$3,L42,holiday_cdi[Date])-1</f>
        <v>627</v>
      </c>
      <c r="N42" s="17">
        <f t="shared" si="22"/>
        <v>19</v>
      </c>
      <c r="O42" t="str">
        <f t="shared" si="23"/>
        <v>DI</v>
      </c>
      <c r="P42">
        <f t="shared" ca="1" si="18"/>
        <v>13.1</v>
      </c>
      <c r="Q42" t="b">
        <f t="shared" si="19"/>
        <v>0</v>
      </c>
      <c r="R42">
        <f t="shared" si="24"/>
        <v>-2</v>
      </c>
      <c r="S42">
        <f t="shared" ca="1" si="26"/>
        <v>12.57137460747202</v>
      </c>
      <c r="T42" s="20">
        <f t="shared" ca="1" si="25"/>
        <v>13.100000000000001</v>
      </c>
      <c r="U42" s="23">
        <f t="shared" ca="1" si="20"/>
        <v>1.3583761656047639</v>
      </c>
      <c r="V42" s="16">
        <f t="shared" ca="1" si="21"/>
        <v>1.7763568394002505E-15</v>
      </c>
      <c r="W42" s="16"/>
      <c r="X42" s="16"/>
      <c r="AO42" s="9"/>
      <c r="AP42" s="9">
        <v>43010</v>
      </c>
      <c r="AQ42" s="22">
        <f>NETWORKDAYS($J$3,AP42,holiday_cdi[Date])-1</f>
        <v>627</v>
      </c>
      <c r="AR42" s="17">
        <f t="shared" si="13"/>
        <v>19</v>
      </c>
      <c r="AS42" t="str">
        <f t="shared" si="14"/>
        <v>DI</v>
      </c>
      <c r="AT42">
        <f t="shared" ca="1" si="7"/>
        <v>13.1</v>
      </c>
      <c r="AU42" t="b">
        <f t="shared" si="8"/>
        <v>0</v>
      </c>
      <c r="AV42" s="23">
        <v>12.675685932660064</v>
      </c>
      <c r="AW42" s="16">
        <f t="shared" si="15"/>
        <v>12.675685932660064</v>
      </c>
      <c r="AX42" s="20">
        <f>(((1+AX41/100)^(AQ41/252)*(1+AW42/100)^((AQ42-AQ41)/252))^(252/AQ42)-1)*100</f>
        <v>13.094296011124751</v>
      </c>
      <c r="AY42" s="20">
        <f ca="1">IF(AS42="DI",ABS(AT42-AX42),"")</f>
        <v>5.703988875248811E-3</v>
      </c>
      <c r="AZ42">
        <f>IF(AU42,"",AW42-AW41)</f>
        <v>-4.8955839728204609E-2</v>
      </c>
      <c r="BA42">
        <f>AZ42-AZ41</f>
        <v>-1.1225283219840065E-2</v>
      </c>
      <c r="BB42">
        <f>BA42-BA41</f>
        <v>7.4755044248249192E-3</v>
      </c>
    </row>
    <row r="43" spans="1:54" x14ac:dyDescent="0.25">
      <c r="H43" s="9">
        <f t="shared" si="17"/>
        <v>43941</v>
      </c>
      <c r="I43" s="9"/>
      <c r="K43" s="2"/>
      <c r="L43" s="2">
        <v>43033</v>
      </c>
      <c r="M43" s="22">
        <f>NETWORKDAYS($J$3,L43,holiday_cdi[Date])-1</f>
        <v>643</v>
      </c>
      <c r="N43" s="17">
        <f t="shared" si="22"/>
        <v>0</v>
      </c>
      <c r="O43" t="str">
        <f t="shared" si="23"/>
        <v>COPOM</v>
      </c>
      <c r="P43" t="str">
        <f t="shared" ca="1" si="18"/>
        <v/>
      </c>
      <c r="Q43" t="b">
        <f t="shared" si="19"/>
        <v>1</v>
      </c>
      <c r="R43">
        <f t="shared" si="24"/>
        <v>-1</v>
      </c>
      <c r="S43">
        <f t="shared" ca="1" si="26"/>
        <v>12.57137460747202</v>
      </c>
      <c r="T43" s="20">
        <f t="shared" ca="1" si="25"/>
        <v>13.086815956205688</v>
      </c>
      <c r="U43" s="23">
        <f t="shared" ca="1" si="20"/>
        <v>1.368627684488595</v>
      </c>
      <c r="V43" s="16">
        <f t="shared" si="21"/>
        <v>0</v>
      </c>
      <c r="W43" s="16"/>
      <c r="X43" s="16"/>
      <c r="AO43" s="2"/>
      <c r="AP43" s="2">
        <v>43033</v>
      </c>
      <c r="AQ43" s="22">
        <f>NETWORKDAYS($J$3,AP43,holiday_cdi[Date])-1</f>
        <v>643</v>
      </c>
      <c r="AR43" s="17">
        <f t="shared" si="13"/>
        <v>0</v>
      </c>
      <c r="AS43" t="str">
        <f t="shared" si="14"/>
        <v>COPOM</v>
      </c>
      <c r="AT43" t="str">
        <f t="shared" ca="1" si="7"/>
        <v/>
      </c>
      <c r="AU43" t="b">
        <f t="shared" si="8"/>
        <v>1</v>
      </c>
      <c r="AV43" s="23">
        <v>13.1</v>
      </c>
      <c r="AW43" s="16">
        <f t="shared" si="15"/>
        <v>12.675685932660064</v>
      </c>
      <c r="AX43" s="20">
        <f>(((1+AX42/100)^(AQ42/252)*(1+AW43/100)^((AQ43-AQ42)/252))^(252/AQ43)-1)*100</f>
        <v>13.083860742106923</v>
      </c>
      <c r="AY43" s="20" t="str">
        <f>IF(AS43="DI",ABS(AT43-AX43),"")</f>
        <v/>
      </c>
      <c r="AZ43" t="str">
        <f>IF(AU43,"",AW43-AW42)</f>
        <v/>
      </c>
    </row>
    <row r="44" spans="1:54" x14ac:dyDescent="0.25">
      <c r="H44" s="9">
        <f t="shared" si="17"/>
        <v>43986</v>
      </c>
      <c r="I44" s="9"/>
      <c r="K44" s="2"/>
      <c r="L44" s="2">
        <v>43075</v>
      </c>
      <c r="M44" s="22">
        <f>NETWORKDAYS($J$3,L44,holiday_cdi[Date])-1</f>
        <v>671</v>
      </c>
      <c r="N44" s="17">
        <f t="shared" si="22"/>
        <v>0</v>
      </c>
      <c r="O44" t="str">
        <f t="shared" si="23"/>
        <v>COPOM</v>
      </c>
      <c r="P44" t="str">
        <f t="shared" ca="1" si="18"/>
        <v/>
      </c>
      <c r="Q44" t="b">
        <f t="shared" si="19"/>
        <v>0</v>
      </c>
      <c r="R44">
        <f t="shared" si="24"/>
        <v>-1</v>
      </c>
      <c r="S44" t="e">
        <f t="shared" ca="1" si="26"/>
        <v>#VALUE!</v>
      </c>
      <c r="T44" s="20" t="e">
        <f t="shared" ca="1" si="25"/>
        <v>#VALUE!</v>
      </c>
      <c r="U44" s="23" t="e">
        <f t="shared" ca="1" si="20"/>
        <v>#VALUE!</v>
      </c>
      <c r="V44" s="16">
        <f t="shared" si="21"/>
        <v>0</v>
      </c>
      <c r="W44" s="16"/>
      <c r="X44" s="16"/>
      <c r="AO44" s="2"/>
      <c r="AP44" s="2">
        <v>43075</v>
      </c>
      <c r="AQ44" s="22">
        <f>NETWORKDAYS($J$3,AP44,holiday_cdi[Date])-1</f>
        <v>671</v>
      </c>
      <c r="AR44" s="17">
        <f t="shared" si="13"/>
        <v>0</v>
      </c>
      <c r="AS44" t="str">
        <f t="shared" si="14"/>
        <v>COPOM</v>
      </c>
      <c r="AT44" t="str">
        <f t="shared" ca="1" si="7"/>
        <v/>
      </c>
      <c r="AU44" t="b">
        <f t="shared" si="8"/>
        <v>0</v>
      </c>
      <c r="AV44" s="23">
        <v>12.664395749144438</v>
      </c>
      <c r="AW44" s="16">
        <f t="shared" si="15"/>
        <v>12.664395749144438</v>
      </c>
      <c r="AX44" s="20">
        <f>(((1+AX43/100)^(AQ43/252)*(1+AW44/100)^((AQ44-AQ43)/252))^(252/AQ44)-1)*100</f>
        <v>13.066325802371658</v>
      </c>
      <c r="AY44" s="20" t="str">
        <f>IF(AS44="DI",ABS(AT44-AX44),"")</f>
        <v/>
      </c>
      <c r="AZ44">
        <f>IF(AU44,"",AW44-AW43)</f>
        <v>-1.1290183515626495E-2</v>
      </c>
      <c r="BA44">
        <f>AZ44-AZ42</f>
        <v>3.7665656212578114E-2</v>
      </c>
      <c r="BB44">
        <f>BA44-BA42</f>
        <v>4.8890939432418179E-2</v>
      </c>
    </row>
    <row r="45" spans="1:54" x14ac:dyDescent="0.25">
      <c r="H45" s="9">
        <f t="shared" si="17"/>
        <v>44031</v>
      </c>
      <c r="I45" s="9"/>
      <c r="K45" s="9"/>
      <c r="L45" s="9">
        <v>43102</v>
      </c>
      <c r="M45" s="22">
        <f>NETWORKDAYS($J$3,L45,holiday_cdi[Date])-1</f>
        <v>688</v>
      </c>
      <c r="N45" s="17">
        <f t="shared" si="22"/>
        <v>20</v>
      </c>
      <c r="O45" t="str">
        <f t="shared" si="23"/>
        <v>DI</v>
      </c>
      <c r="P45">
        <f t="shared" ca="1" si="18"/>
        <v>13.05</v>
      </c>
      <c r="Q45" t="b">
        <f t="shared" si="19"/>
        <v>0</v>
      </c>
      <c r="R45">
        <f t="shared" si="24"/>
        <v>-2</v>
      </c>
      <c r="S45">
        <f t="shared" ca="1" si="26"/>
        <v>12.525248202083873</v>
      </c>
      <c r="T45" s="20">
        <f t="shared" ca="1" si="25"/>
        <v>13.050000000000006</v>
      </c>
      <c r="U45" s="23">
        <f t="shared" ca="1" si="20"/>
        <v>1.3977744659935303</v>
      </c>
      <c r="V45" s="16">
        <f t="shared" ca="1" si="21"/>
        <v>5.3290705182007514E-15</v>
      </c>
      <c r="W45" s="16"/>
      <c r="X45" s="16"/>
      <c r="AO45" s="9"/>
      <c r="AP45" s="9">
        <v>43102</v>
      </c>
      <c r="AQ45" s="22">
        <f>NETWORKDAYS($J$3,AP45,holiday_cdi[Date])-1</f>
        <v>688</v>
      </c>
      <c r="AR45" s="17">
        <f t="shared" si="13"/>
        <v>20</v>
      </c>
      <c r="AS45" t="str">
        <f t="shared" si="14"/>
        <v>DI</v>
      </c>
      <c r="AT45">
        <f t="shared" ca="1" si="7"/>
        <v>13.05</v>
      </c>
      <c r="AU45" t="b">
        <f t="shared" si="8"/>
        <v>0</v>
      </c>
      <c r="AV45" s="23">
        <v>12.690646207858061</v>
      </c>
      <c r="AW45" s="16">
        <f t="shared" si="15"/>
        <v>12.690646207858061</v>
      </c>
      <c r="AX45" s="20">
        <f>(((1+AX44/100)^(AQ44/252)*(1+AW45/100)^((AQ45-AQ44)/252))^(252/AQ45)-1)*100</f>
        <v>13.057027948060384</v>
      </c>
      <c r="AY45" s="20">
        <f ca="1">IF(AS45="DI",ABS(AT45-AX45),"")</f>
        <v>7.0279480603829825E-3</v>
      </c>
      <c r="AZ45">
        <f>IF(AU45,"",AW45-AW44)</f>
        <v>2.6250458713622749E-2</v>
      </c>
      <c r="BA45">
        <f>AZ45-AZ44</f>
        <v>3.7540642229249244E-2</v>
      </c>
      <c r="BB45">
        <f>BA45-BA44</f>
        <v>-1.2501398332886993E-4</v>
      </c>
    </row>
    <row r="46" spans="1:54" x14ac:dyDescent="0.25">
      <c r="H46" s="9">
        <f t="shared" si="17"/>
        <v>44076</v>
      </c>
      <c r="I46" s="9"/>
      <c r="K46" s="2"/>
      <c r="L46" s="2">
        <v>43138</v>
      </c>
      <c r="M46" s="22">
        <f>NETWORKDAYS($J$3,L46,holiday_cdi[Date])-1</f>
        <v>714</v>
      </c>
      <c r="N46" s="17">
        <f t="shared" si="22"/>
        <v>0</v>
      </c>
      <c r="O46" t="str">
        <f t="shared" si="23"/>
        <v>COPOM</v>
      </c>
      <c r="P46" t="str">
        <f t="shared" ca="1" si="18"/>
        <v/>
      </c>
      <c r="Q46" t="b">
        <f t="shared" si="19"/>
        <v>1</v>
      </c>
      <c r="R46">
        <f t="shared" si="24"/>
        <v>-1</v>
      </c>
      <c r="S46">
        <f t="shared" ca="1" si="26"/>
        <v>12.525248202083873</v>
      </c>
      <c r="T46" s="20">
        <f t="shared" ca="1" si="25"/>
        <v>13.030848526917381</v>
      </c>
      <c r="U46" s="23">
        <f t="shared" ca="1" si="20"/>
        <v>1.4148969128000661</v>
      </c>
      <c r="V46" s="16">
        <f t="shared" si="21"/>
        <v>0</v>
      </c>
      <c r="W46" s="16"/>
      <c r="X46" s="16"/>
      <c r="AO46" s="2"/>
      <c r="AP46" s="2">
        <v>43138</v>
      </c>
      <c r="AQ46" s="22">
        <f>NETWORKDAYS($J$3,AP46,holiday_cdi[Date])-1</f>
        <v>714</v>
      </c>
      <c r="AR46" s="17">
        <f t="shared" si="13"/>
        <v>0</v>
      </c>
      <c r="AS46" t="str">
        <f t="shared" si="14"/>
        <v>COPOM</v>
      </c>
      <c r="AT46" t="str">
        <f t="shared" ca="1" si="7"/>
        <v/>
      </c>
      <c r="AU46" t="b">
        <f t="shared" si="8"/>
        <v>1</v>
      </c>
      <c r="AV46" s="23">
        <v>13.05</v>
      </c>
      <c r="AW46" s="16">
        <f t="shared" si="15"/>
        <v>12.690646207858061</v>
      </c>
      <c r="AX46" s="20">
        <f>(((1+AX45/100)^(AQ45/252)*(1+AW46/100)^((AQ46-AQ45)/252))^(252/AQ46)-1)*100</f>
        <v>13.043665440997533</v>
      </c>
      <c r="AY46" s="20" t="str">
        <f>IF(AS46="DI",ABS(AT46-AX46),"")</f>
        <v/>
      </c>
      <c r="AZ46" t="str">
        <f>IF(AU46,"",AW46-AW45)</f>
        <v/>
      </c>
    </row>
    <row r="47" spans="1:54" x14ac:dyDescent="0.25">
      <c r="H47" s="9">
        <f t="shared" si="17"/>
        <v>44121</v>
      </c>
      <c r="I47" s="9"/>
      <c r="K47" s="2"/>
      <c r="L47" s="2">
        <v>43180</v>
      </c>
      <c r="M47" s="22">
        <f>NETWORKDAYS($J$3,L47,holiday_cdi[Date])-1</f>
        <v>742</v>
      </c>
      <c r="N47" s="17">
        <f t="shared" si="22"/>
        <v>0</v>
      </c>
      <c r="O47" t="str">
        <f t="shared" si="23"/>
        <v>COPOM</v>
      </c>
      <c r="P47" t="str">
        <f t="shared" ca="1" si="18"/>
        <v/>
      </c>
      <c r="Q47" t="b">
        <f t="shared" si="19"/>
        <v>0</v>
      </c>
      <c r="R47">
        <f t="shared" si="24"/>
        <v>-1</v>
      </c>
      <c r="S47" t="e">
        <f t="shared" ca="1" si="26"/>
        <v>#VALUE!</v>
      </c>
      <c r="T47" s="20" t="e">
        <f t="shared" ca="1" si="25"/>
        <v>#VALUE!</v>
      </c>
      <c r="U47" s="23" t="e">
        <f t="shared" ca="1" si="20"/>
        <v>#VALUE!</v>
      </c>
      <c r="V47" s="16">
        <f t="shared" si="21"/>
        <v>0</v>
      </c>
      <c r="W47" s="16"/>
      <c r="X47" s="16"/>
      <c r="AO47" s="2"/>
      <c r="AP47" s="2">
        <v>43180</v>
      </c>
      <c r="AQ47" s="22">
        <f>NETWORKDAYS($J$3,AP47,holiday_cdi[Date])-1</f>
        <v>742</v>
      </c>
      <c r="AR47" s="17">
        <f t="shared" si="13"/>
        <v>0</v>
      </c>
      <c r="AS47" t="str">
        <f t="shared" si="14"/>
        <v>COPOM</v>
      </c>
      <c r="AT47" t="str">
        <f t="shared" ca="1" si="7"/>
        <v/>
      </c>
      <c r="AU47" t="b">
        <f t="shared" si="8"/>
        <v>0</v>
      </c>
      <c r="AV47" s="23">
        <v>12.754656158381271</v>
      </c>
      <c r="AW47" s="16">
        <f t="shared" si="15"/>
        <v>12.754656158381271</v>
      </c>
      <c r="AX47" s="20">
        <f>(((1+AX46/100)^(AQ46/252)*(1+AW47/100)^((AQ47-AQ46)/252))^(252/AQ47)-1)*100</f>
        <v>13.032745992698747</v>
      </c>
      <c r="AY47" s="20" t="str">
        <f>IF(AS47="DI",ABS(AT47-AX47),"")</f>
        <v/>
      </c>
      <c r="AZ47">
        <f>IF(AU47,"",AW47-AW46)</f>
        <v>6.400995052321079E-2</v>
      </c>
      <c r="BA47">
        <f>AZ47-AZ45</f>
        <v>3.7759491809588042E-2</v>
      </c>
      <c r="BB47">
        <f>BA47-BA45</f>
        <v>2.1884958033879798E-4</v>
      </c>
    </row>
    <row r="48" spans="1:54" x14ac:dyDescent="0.25">
      <c r="H48" s="9">
        <f t="shared" si="17"/>
        <v>44166</v>
      </c>
      <c r="K48" s="9"/>
      <c r="L48" s="9">
        <v>43192</v>
      </c>
      <c r="M48" s="22">
        <f>NETWORKDAYS($J$3,L48,holiday_cdi[Date])-1</f>
        <v>749</v>
      </c>
      <c r="N48" s="17">
        <f t="shared" si="22"/>
        <v>21</v>
      </c>
      <c r="O48" t="str">
        <f t="shared" si="23"/>
        <v>DI</v>
      </c>
      <c r="P48">
        <f t="shared" ca="1" si="18"/>
        <v>13.01</v>
      </c>
      <c r="Q48" t="b">
        <f t="shared" si="19"/>
        <v>0</v>
      </c>
      <c r="R48">
        <f t="shared" si="24"/>
        <v>-2</v>
      </c>
      <c r="S48">
        <f t="shared" ca="1" si="26"/>
        <v>12.585528448089377</v>
      </c>
      <c r="T48" s="20">
        <f t="shared" ca="1" si="25"/>
        <v>13.01000000000001</v>
      </c>
      <c r="U48" s="23">
        <f t="shared" ca="1" si="20"/>
        <v>1.4383850350687994</v>
      </c>
      <c r="V48" s="16">
        <f t="shared" ca="1" si="21"/>
        <v>1.0658141036401503E-14</v>
      </c>
      <c r="W48" s="16"/>
      <c r="X48" s="16"/>
      <c r="AO48" s="9"/>
      <c r="AP48" s="9">
        <v>43192</v>
      </c>
      <c r="AQ48" s="22">
        <f>NETWORKDAYS($J$3,AP48,holiday_cdi[Date])-1</f>
        <v>749</v>
      </c>
      <c r="AR48" s="17">
        <f t="shared" si="13"/>
        <v>21</v>
      </c>
      <c r="AS48" t="str">
        <f t="shared" si="14"/>
        <v>DI</v>
      </c>
      <c r="AT48">
        <f t="shared" ca="1" si="7"/>
        <v>13.01</v>
      </c>
      <c r="AU48" t="b">
        <f t="shared" si="8"/>
        <v>0</v>
      </c>
      <c r="AV48" s="23">
        <v>12.806100756744456</v>
      </c>
      <c r="AW48" s="16">
        <f t="shared" si="15"/>
        <v>12.806100756744456</v>
      </c>
      <c r="AX48" s="20">
        <f>(((1+AX47/100)^(AQ47/252)*(1+AW48/100)^((AQ48-AQ47)/252))^(252/AQ48)-1)*100</f>
        <v>13.030625706355202</v>
      </c>
      <c r="AY48" s="20">
        <f ca="1">IF(AS48="DI",ABS(AT48-AX48),"")</f>
        <v>2.0625706355202666E-2</v>
      </c>
      <c r="AZ48">
        <f>IF(AU48,"",AW48-AW47)</f>
        <v>5.1444598363184824E-2</v>
      </c>
      <c r="BA48">
        <f>AZ48-AZ47</f>
        <v>-1.2565352160025967E-2</v>
      </c>
      <c r="BB48">
        <f>BA48-BA47</f>
        <v>-5.0324843969614008E-2</v>
      </c>
    </row>
    <row r="49" spans="8:54" x14ac:dyDescent="0.25">
      <c r="H49" s="9">
        <f t="shared" si="17"/>
        <v>44211</v>
      </c>
      <c r="K49" s="2"/>
      <c r="L49" s="2">
        <v>43236</v>
      </c>
      <c r="M49" s="22">
        <f>NETWORKDAYS($J$3,L49,holiday_cdi[Date])-1</f>
        <v>780</v>
      </c>
      <c r="N49" s="17">
        <f t="shared" si="22"/>
        <v>0</v>
      </c>
      <c r="O49" t="str">
        <f t="shared" si="23"/>
        <v>COPOM</v>
      </c>
      <c r="P49" t="str">
        <f t="shared" ca="1" si="18"/>
        <v/>
      </c>
      <c r="Q49" t="b">
        <f t="shared" si="19"/>
        <v>1</v>
      </c>
      <c r="R49">
        <f t="shared" si="24"/>
        <v>-1</v>
      </c>
      <c r="S49">
        <f t="shared" ca="1" si="26"/>
        <v>12.585528448089377</v>
      </c>
      <c r="T49" s="20">
        <f t="shared" ca="1" si="25"/>
        <v>12.993099478727533</v>
      </c>
      <c r="U49" s="23">
        <f t="shared" ca="1" si="20"/>
        <v>1.4595142157331134</v>
      </c>
      <c r="V49" s="16">
        <f t="shared" si="21"/>
        <v>0</v>
      </c>
      <c r="W49" s="16"/>
      <c r="X49" s="16"/>
      <c r="AO49" s="2"/>
      <c r="AP49" s="2">
        <v>43236</v>
      </c>
      <c r="AQ49" s="22">
        <f>NETWORKDAYS($J$3,AP49,holiday_cdi[Date])-1</f>
        <v>780</v>
      </c>
      <c r="AR49" s="17">
        <f t="shared" si="13"/>
        <v>0</v>
      </c>
      <c r="AS49" t="str">
        <f t="shared" si="14"/>
        <v>COPOM</v>
      </c>
      <c r="AT49" t="str">
        <f t="shared" ca="1" si="7"/>
        <v/>
      </c>
      <c r="AU49" t="b">
        <f t="shared" si="8"/>
        <v>1</v>
      </c>
      <c r="AV49" s="23">
        <v>13.01</v>
      </c>
      <c r="AW49" s="16">
        <f t="shared" si="15"/>
        <v>12.806100756744456</v>
      </c>
      <c r="AX49" s="20">
        <f>(((1+AX48/100)^(AQ48/252)*(1+AW49/100)^((AQ49-AQ48)/252))^(252/AQ49)-1)*100</f>
        <v>13.021693757262675</v>
      </c>
      <c r="AY49" s="20" t="str">
        <f>IF(AS49="DI",ABS(AT49-AX49),"")</f>
        <v/>
      </c>
      <c r="AZ49" t="str">
        <f>IF(AU49,"",AW49-AW48)</f>
        <v/>
      </c>
    </row>
    <row r="50" spans="8:54" x14ac:dyDescent="0.25">
      <c r="H50" s="9">
        <f t="shared" si="17"/>
        <v>44256</v>
      </c>
      <c r="K50" s="2"/>
      <c r="L50" s="2">
        <v>43271</v>
      </c>
      <c r="M50" s="22">
        <f>NETWORKDAYS($J$3,L50,holiday_cdi[Date])-1</f>
        <v>804</v>
      </c>
      <c r="N50" s="17">
        <f t="shared" si="22"/>
        <v>0</v>
      </c>
      <c r="O50" t="str">
        <f t="shared" si="23"/>
        <v>COPOM</v>
      </c>
      <c r="P50" t="str">
        <f t="shared" ca="1" si="18"/>
        <v/>
      </c>
      <c r="Q50" t="b">
        <f t="shared" si="19"/>
        <v>0</v>
      </c>
      <c r="R50">
        <f t="shared" si="24"/>
        <v>-1</v>
      </c>
      <c r="S50" t="e">
        <f t="shared" ca="1" si="26"/>
        <v>#VALUE!</v>
      </c>
      <c r="T50" s="20" t="e">
        <f t="shared" ca="1" si="25"/>
        <v>#VALUE!</v>
      </c>
      <c r="U50" s="23" t="e">
        <f t="shared" ca="1" si="20"/>
        <v>#VALUE!</v>
      </c>
      <c r="V50" s="16">
        <f t="shared" si="21"/>
        <v>0</v>
      </c>
      <c r="W50" s="16"/>
      <c r="X50" s="16"/>
      <c r="AO50" s="2"/>
      <c r="AP50" s="2">
        <v>43271</v>
      </c>
      <c r="AQ50" s="22">
        <f>NETWORKDAYS($J$3,AP50,holiday_cdi[Date])-1</f>
        <v>804</v>
      </c>
      <c r="AR50" s="17">
        <f t="shared" si="13"/>
        <v>0</v>
      </c>
      <c r="AS50" t="str">
        <f t="shared" si="14"/>
        <v>COPOM</v>
      </c>
      <c r="AT50" t="str">
        <f t="shared" ca="1" si="7"/>
        <v/>
      </c>
      <c r="AU50" t="b">
        <f t="shared" si="8"/>
        <v>0</v>
      </c>
      <c r="AV50" s="23">
        <v>12.819578010455642</v>
      </c>
      <c r="AW50" s="16">
        <f t="shared" si="15"/>
        <v>12.819578010455642</v>
      </c>
      <c r="AX50" s="20">
        <f>(((1+AX49/100)^(AQ49/252)*(1+AW50/100)^((AQ50-AQ49)/252))^(252/AQ50)-1)*100</f>
        <v>13.015655211612632</v>
      </c>
      <c r="AY50" s="20" t="str">
        <f>IF(AS50="DI",ABS(AT50-AX50),"")</f>
        <v/>
      </c>
      <c r="AZ50">
        <f>IF(AU50,"",AW50-AW49)</f>
        <v>1.3477253711185355E-2</v>
      </c>
      <c r="BA50">
        <f>AZ50-AZ48</f>
        <v>-3.7967344651999468E-2</v>
      </c>
      <c r="BB50">
        <f>BA50-BA48</f>
        <v>-2.5401992491973502E-2</v>
      </c>
    </row>
    <row r="51" spans="8:54" x14ac:dyDescent="0.25">
      <c r="H51" s="9">
        <f t="shared" si="17"/>
        <v>44301</v>
      </c>
      <c r="K51" s="9"/>
      <c r="L51" s="9">
        <v>43283</v>
      </c>
      <c r="M51" s="22">
        <f>NETWORKDAYS($J$3,L51,holiday_cdi[Date])-1</f>
        <v>812</v>
      </c>
      <c r="N51" s="17">
        <f t="shared" si="22"/>
        <v>22</v>
      </c>
      <c r="O51" t="str">
        <f t="shared" si="23"/>
        <v>DI</v>
      </c>
      <c r="P51">
        <f t="shared" ca="1" si="18"/>
        <v>13.02</v>
      </c>
      <c r="Q51" t="b">
        <f t="shared" si="19"/>
        <v>0</v>
      </c>
      <c r="R51">
        <f t="shared" si="24"/>
        <v>-2</v>
      </c>
      <c r="S51">
        <f t="shared" ca="1" si="26"/>
        <v>13.67768445461528</v>
      </c>
      <c r="T51" s="20">
        <f t="shared" ca="1" si="25"/>
        <v>13.019999999999987</v>
      </c>
      <c r="U51" s="23">
        <f t="shared" ca="1" si="20"/>
        <v>1.4834680542356153</v>
      </c>
      <c r="V51" s="16">
        <f t="shared" ca="1" si="21"/>
        <v>-1.2434497875801753E-14</v>
      </c>
      <c r="W51" s="16"/>
      <c r="X51" s="16"/>
      <c r="AO51" s="9"/>
      <c r="AP51" s="9">
        <v>43283</v>
      </c>
      <c r="AQ51" s="22">
        <f>NETWORKDAYS($J$3,AP51,holiday_cdi[Date])-1</f>
        <v>812</v>
      </c>
      <c r="AR51" s="17">
        <f t="shared" si="13"/>
        <v>22</v>
      </c>
      <c r="AS51" t="str">
        <f t="shared" si="14"/>
        <v>DI</v>
      </c>
      <c r="AT51">
        <f t="shared" ca="1" si="7"/>
        <v>13.02</v>
      </c>
      <c r="AU51" t="b">
        <f t="shared" si="8"/>
        <v>0</v>
      </c>
      <c r="AV51" s="23">
        <v>12.794664902817987</v>
      </c>
      <c r="AW51" s="16">
        <f t="shared" si="15"/>
        <v>12.794664902817987</v>
      </c>
      <c r="AX51" s="20">
        <f>(((1+AX50/100)^(AQ50/252)*(1+AW51/100)^((AQ51-AQ50)/252))^(252/AQ51)-1)*100</f>
        <v>13.0134758567382</v>
      </c>
      <c r="AY51" s="20">
        <f ca="1">IF(AS51="DI",ABS(AT51-AX51),"")</f>
        <v>6.5241432617995088E-3</v>
      </c>
      <c r="AZ51">
        <f>IF(AU51,"",AW51-AW50)</f>
        <v>-2.4913107637654974E-2</v>
      </c>
      <c r="BA51">
        <f>AZ51-AZ50</f>
        <v>-3.8390361348840329E-2</v>
      </c>
      <c r="BB51">
        <f>BA51-BA50</f>
        <v>-4.2301669684086107E-4</v>
      </c>
    </row>
    <row r="52" spans="8:54" x14ac:dyDescent="0.25">
      <c r="H52" s="9">
        <f t="shared" si="17"/>
        <v>44346</v>
      </c>
      <c r="K52" s="2"/>
      <c r="L52" s="2">
        <v>43313</v>
      </c>
      <c r="M52" s="22">
        <f>NETWORKDAYS($J$3,L52,holiday_cdi[Date])-1</f>
        <v>834</v>
      </c>
      <c r="N52" s="17">
        <f t="shared" si="22"/>
        <v>0</v>
      </c>
      <c r="O52" t="str">
        <f t="shared" si="23"/>
        <v>COPOM</v>
      </c>
      <c r="P52" t="str">
        <f t="shared" ca="1" si="18"/>
        <v/>
      </c>
      <c r="Q52" t="b">
        <f t="shared" si="19"/>
        <v>1</v>
      </c>
      <c r="R52">
        <f t="shared" si="24"/>
        <v>-1</v>
      </c>
      <c r="S52">
        <f t="shared" ca="1" si="26"/>
        <v>13.67768445461528</v>
      </c>
      <c r="T52" s="20">
        <f t="shared" ca="1" si="25"/>
        <v>13.037300030810206</v>
      </c>
      <c r="U52" s="23">
        <f t="shared" ca="1" si="20"/>
        <v>1.5001639795322865</v>
      </c>
      <c r="V52" s="16">
        <f t="shared" si="21"/>
        <v>0</v>
      </c>
      <c r="W52" s="16"/>
      <c r="X52" s="16"/>
      <c r="AO52" s="2"/>
      <c r="AP52" s="2">
        <v>43313</v>
      </c>
      <c r="AQ52" s="22">
        <f>NETWORKDAYS($J$3,AP52,holiday_cdi[Date])-1</f>
        <v>834</v>
      </c>
      <c r="AR52" s="17">
        <f t="shared" si="13"/>
        <v>0</v>
      </c>
      <c r="AS52" t="str">
        <f t="shared" si="14"/>
        <v>COPOM</v>
      </c>
      <c r="AT52" t="str">
        <f t="shared" ca="1" si="7"/>
        <v/>
      </c>
      <c r="AU52" t="b">
        <f t="shared" si="8"/>
        <v>1</v>
      </c>
      <c r="AV52" s="23">
        <v>13.02</v>
      </c>
      <c r="AW52" s="16">
        <f t="shared" si="15"/>
        <v>12.794664902817987</v>
      </c>
      <c r="AX52" s="20">
        <f>(((1+AX51/100)^(AQ51/252)*(1+AW52/100)^((AQ52-AQ51)/252))^(252/AQ52)-1)*100</f>
        <v>13.007698417887736</v>
      </c>
      <c r="AY52" s="20" t="str">
        <f>IF(AS52="DI",ABS(AT52-AX52),"")</f>
        <v/>
      </c>
      <c r="AZ52" t="str">
        <f>IF(AU52,"",AW52-AW51)</f>
        <v/>
      </c>
    </row>
    <row r="53" spans="8:54" x14ac:dyDescent="0.25">
      <c r="H53" s="9">
        <f t="shared" si="17"/>
        <v>44391</v>
      </c>
      <c r="K53" s="2"/>
      <c r="L53" s="2">
        <v>43362</v>
      </c>
      <c r="M53" s="22">
        <f>NETWORKDAYS($J$3,L53,holiday_cdi[Date])-1</f>
        <v>868</v>
      </c>
      <c r="N53" s="17">
        <f t="shared" si="22"/>
        <v>0</v>
      </c>
      <c r="O53" t="str">
        <f t="shared" si="23"/>
        <v>COPOM</v>
      </c>
      <c r="P53" t="str">
        <f t="shared" ca="1" si="18"/>
        <v/>
      </c>
      <c r="Q53" t="b">
        <f t="shared" si="19"/>
        <v>0</v>
      </c>
      <c r="R53">
        <f t="shared" si="24"/>
        <v>-1</v>
      </c>
      <c r="S53" t="e">
        <f t="shared" ca="1" si="26"/>
        <v>#VALUE!</v>
      </c>
      <c r="T53" s="20" t="e">
        <f t="shared" ca="1" si="25"/>
        <v>#VALUE!</v>
      </c>
      <c r="U53" s="23" t="e">
        <f t="shared" ca="1" si="20"/>
        <v>#VALUE!</v>
      </c>
      <c r="V53" s="16">
        <f t="shared" si="21"/>
        <v>0</v>
      </c>
      <c r="W53" s="16"/>
      <c r="X53" s="16"/>
      <c r="AO53" s="2"/>
      <c r="AP53" s="2">
        <v>43362</v>
      </c>
      <c r="AQ53" s="22">
        <f>NETWORKDAYS($J$3,AP53,holiday_cdi[Date])-1</f>
        <v>868</v>
      </c>
      <c r="AR53" s="17">
        <f t="shared" si="13"/>
        <v>0</v>
      </c>
      <c r="AS53" t="str">
        <f t="shared" si="14"/>
        <v>COPOM</v>
      </c>
      <c r="AT53" t="str">
        <f t="shared" ca="1" si="7"/>
        <v/>
      </c>
      <c r="AU53" t="b">
        <f t="shared" si="8"/>
        <v>0</v>
      </c>
      <c r="AV53" s="23">
        <v>12.731464681076933</v>
      </c>
      <c r="AW53" s="16">
        <f t="shared" si="15"/>
        <v>12.731464681076933</v>
      </c>
      <c r="AX53" s="20">
        <f>(((1+AX52/100)^(AQ52/252)*(1+AW53/100)^((AQ53-AQ52)/252))^(252/AQ53)-1)*100</f>
        <v>12.996865475699826</v>
      </c>
      <c r="AY53" s="20" t="str">
        <f>IF(AS53="DI",ABS(AT53-AX53),"")</f>
        <v/>
      </c>
      <c r="AZ53">
        <f>IF(AU53,"",AW53-AW52)</f>
        <v>-6.3200221741054108E-2</v>
      </c>
      <c r="BA53">
        <f>AZ53-AZ51</f>
        <v>-3.8287114103399134E-2</v>
      </c>
      <c r="BB53">
        <f>BA53-BA51</f>
        <v>1.032472454411959E-4</v>
      </c>
    </row>
    <row r="54" spans="8:54" x14ac:dyDescent="0.25">
      <c r="H54" s="9">
        <f t="shared" si="17"/>
        <v>44436</v>
      </c>
      <c r="K54" s="9"/>
      <c r="L54" s="9">
        <v>43374</v>
      </c>
      <c r="M54" s="22">
        <f>NETWORKDAYS($J$3,L54,holiday_cdi[Date])-1</f>
        <v>876</v>
      </c>
      <c r="N54" s="17">
        <f t="shared" si="22"/>
        <v>23</v>
      </c>
      <c r="O54" t="str">
        <f t="shared" si="23"/>
        <v>DI</v>
      </c>
      <c r="P54">
        <f t="shared" ca="1" si="18"/>
        <v>13</v>
      </c>
      <c r="Q54" t="b">
        <f t="shared" si="19"/>
        <v>0</v>
      </c>
      <c r="R54">
        <f t="shared" si="24"/>
        <v>-2</v>
      </c>
      <c r="S54">
        <f t="shared" ca="1" si="26"/>
        <v>12.261871495005106</v>
      </c>
      <c r="T54" s="20">
        <f t="shared" ca="1" si="25"/>
        <v>12.999999999999989</v>
      </c>
      <c r="U54" s="23">
        <f t="shared" ca="1" si="20"/>
        <v>1.5293637066530799</v>
      </c>
      <c r="V54" s="16">
        <f t="shared" ca="1" si="21"/>
        <v>-1.0658141036401503E-14</v>
      </c>
      <c r="W54" s="16"/>
      <c r="X54" s="16"/>
      <c r="AO54" s="9"/>
      <c r="AP54" s="9">
        <v>43374</v>
      </c>
      <c r="AQ54" s="22">
        <f>NETWORKDAYS($J$3,AP54,holiday_cdi[Date])-1</f>
        <v>876</v>
      </c>
      <c r="AR54" s="17">
        <f t="shared" si="13"/>
        <v>23</v>
      </c>
      <c r="AS54" t="str">
        <f t="shared" si="14"/>
        <v>DI</v>
      </c>
      <c r="AT54">
        <f t="shared" ca="1" si="7"/>
        <v>13</v>
      </c>
      <c r="AU54" t="b">
        <f t="shared" si="8"/>
        <v>0</v>
      </c>
      <c r="AV54" s="23">
        <v>12.631155194025672</v>
      </c>
      <c r="AW54" s="16">
        <f t="shared" si="15"/>
        <v>12.631155194025672</v>
      </c>
      <c r="AX54" s="20">
        <f>(((1+AX53/100)^(AQ53/252)*(1+AW54/100)^((AQ54-AQ53)/252))^(252/AQ54)-1)*100</f>
        <v>12.993520288999715</v>
      </c>
      <c r="AY54" s="20">
        <f ca="1">IF(AS54="DI",ABS(AT54-AX54),"")</f>
        <v>6.4797110002849934E-3</v>
      </c>
      <c r="AZ54">
        <f>IF(AU54,"",AW54-AW53)</f>
        <v>-0.10030948705126086</v>
      </c>
      <c r="BA54">
        <f>AZ54-AZ53</f>
        <v>-3.7109265310206752E-2</v>
      </c>
      <c r="BB54">
        <f>BA54-BA53</f>
        <v>1.177848793192382E-3</v>
      </c>
    </row>
    <row r="55" spans="8:54" x14ac:dyDescent="0.25">
      <c r="H55" s="9">
        <f t="shared" si="17"/>
        <v>44481</v>
      </c>
      <c r="K55" s="2"/>
      <c r="L55" s="2">
        <v>43404</v>
      </c>
      <c r="M55" s="22">
        <f>NETWORKDAYS($J$3,L55,holiday_cdi[Date])-1</f>
        <v>897</v>
      </c>
      <c r="N55" s="17">
        <f t="shared" si="22"/>
        <v>0</v>
      </c>
      <c r="O55" t="str">
        <f t="shared" si="23"/>
        <v>COPOM</v>
      </c>
      <c r="P55" t="str">
        <f t="shared" ca="1" si="18"/>
        <v/>
      </c>
      <c r="Q55" t="b">
        <f t="shared" si="19"/>
        <v>1</v>
      </c>
      <c r="R55">
        <f t="shared" si="24"/>
        <v>-1</v>
      </c>
      <c r="S55">
        <f t="shared" ca="1" si="26"/>
        <v>12.261871495005106</v>
      </c>
      <c r="T55" s="20">
        <f t="shared" ca="1" si="25"/>
        <v>12.982664043100712</v>
      </c>
      <c r="U55" s="23">
        <f t="shared" ca="1" si="20"/>
        <v>1.544176016512814</v>
      </c>
      <c r="V55" s="16">
        <f t="shared" si="21"/>
        <v>0</v>
      </c>
      <c r="W55" s="16"/>
      <c r="X55" s="16"/>
      <c r="AO55" s="2"/>
      <c r="AP55" s="2">
        <v>43404</v>
      </c>
      <c r="AQ55" s="22">
        <f>NETWORKDAYS($J$3,AP55,holiday_cdi[Date])-1</f>
        <v>897</v>
      </c>
      <c r="AR55" s="17">
        <f t="shared" si="13"/>
        <v>0</v>
      </c>
      <c r="AS55" t="str">
        <f t="shared" si="14"/>
        <v>COPOM</v>
      </c>
      <c r="AT55" t="str">
        <f t="shared" ca="1" si="7"/>
        <v/>
      </c>
      <c r="AU55" t="b">
        <f t="shared" si="8"/>
        <v>1</v>
      </c>
      <c r="AV55" s="23">
        <v>13</v>
      </c>
      <c r="AW55" s="16">
        <f t="shared" si="15"/>
        <v>12.631155194025672</v>
      </c>
      <c r="AX55" s="20">
        <f>(((1+AX54/100)^(AQ54/252)*(1+AW55/100)^((AQ55-AQ54)/252))^(252/AQ55)-1)*100</f>
        <v>12.985023512525151</v>
      </c>
      <c r="AY55" s="20" t="str">
        <f>IF(AS55="DI",ABS(AT55-AX55),"")</f>
        <v/>
      </c>
      <c r="AZ55" t="str">
        <f>IF(AU55,"",AW55-AW54)</f>
        <v/>
      </c>
    </row>
    <row r="56" spans="8:54" x14ac:dyDescent="0.25">
      <c r="H56" s="9">
        <f t="shared" si="17"/>
        <v>44526</v>
      </c>
      <c r="K56" s="2"/>
      <c r="L56" s="2">
        <v>43446</v>
      </c>
      <c r="M56" s="22">
        <f>NETWORKDAYS($J$3,L56,holiday_cdi[Date])-1</f>
        <v>925</v>
      </c>
      <c r="N56" s="17">
        <f t="shared" si="22"/>
        <v>0</v>
      </c>
      <c r="O56" t="str">
        <f t="shared" si="23"/>
        <v>COPOM</v>
      </c>
      <c r="P56" t="str">
        <f t="shared" ca="1" si="18"/>
        <v/>
      </c>
      <c r="Q56" t="b">
        <f t="shared" si="19"/>
        <v>0</v>
      </c>
      <c r="R56">
        <f t="shared" si="24"/>
        <v>-1</v>
      </c>
      <c r="S56" t="e">
        <f t="shared" ca="1" si="26"/>
        <v>#VALUE!</v>
      </c>
      <c r="T56" s="20" t="e">
        <f t="shared" ca="1" si="25"/>
        <v>#VALUE!</v>
      </c>
      <c r="U56" s="23" t="e">
        <f t="shared" ca="1" si="20"/>
        <v>#VALUE!</v>
      </c>
      <c r="V56" s="16">
        <f t="shared" si="21"/>
        <v>0</v>
      </c>
      <c r="W56" s="16"/>
      <c r="X56" s="16"/>
      <c r="AO56" s="2"/>
      <c r="AP56" s="2">
        <v>43446</v>
      </c>
      <c r="AQ56" s="22">
        <f>NETWORKDAYS($J$3,AP56,holiday_cdi[Date])-1</f>
        <v>925</v>
      </c>
      <c r="AR56" s="17">
        <f t="shared" si="13"/>
        <v>0</v>
      </c>
      <c r="AS56" t="str">
        <f t="shared" si="14"/>
        <v>COPOM</v>
      </c>
      <c r="AT56" t="str">
        <f t="shared" ca="1" si="7"/>
        <v/>
      </c>
      <c r="AU56" t="b">
        <f t="shared" si="8"/>
        <v>0</v>
      </c>
      <c r="AV56" s="23">
        <v>12.530465003099994</v>
      </c>
      <c r="AW56" s="16">
        <f t="shared" si="15"/>
        <v>12.530465003099994</v>
      </c>
      <c r="AX56" s="20">
        <f>(((1+AX55/100)^(AQ55/252)*(1+AW56/100)^((AQ56-AQ55)/252))^(252/AQ56)-1)*100</f>
        <v>12.971236991661961</v>
      </c>
      <c r="AY56" s="20" t="str">
        <f>IF(AS56="DI",ABS(AT56-AX56),"")</f>
        <v/>
      </c>
      <c r="AZ56">
        <f>IF(AU56,"",AW56-AW55)</f>
        <v>-0.10069019092567721</v>
      </c>
      <c r="BA56">
        <f>AZ56-AZ54</f>
        <v>-3.8070387441635489E-4</v>
      </c>
      <c r="BB56">
        <f>BA56-BA54</f>
        <v>3.6728561435790397E-2</v>
      </c>
    </row>
    <row r="57" spans="8:54" x14ac:dyDescent="0.25">
      <c r="H57" s="9">
        <f t="shared" si="17"/>
        <v>44571</v>
      </c>
      <c r="K57" s="9"/>
      <c r="L57" s="9">
        <v>43467</v>
      </c>
      <c r="M57" s="22">
        <f>NETWORKDAYS($J$3,L57,holiday_cdi[Date])-1</f>
        <v>938</v>
      </c>
      <c r="N57" s="17">
        <f t="shared" si="22"/>
        <v>24</v>
      </c>
      <c r="O57" t="str">
        <f t="shared" si="23"/>
        <v>DI</v>
      </c>
      <c r="P57">
        <f t="shared" ca="1" si="18"/>
        <v>12.97</v>
      </c>
      <c r="Q57" t="b">
        <f t="shared" si="19"/>
        <v>0</v>
      </c>
      <c r="R57">
        <f t="shared" si="24"/>
        <v>-2</v>
      </c>
      <c r="S57">
        <f t="shared" ca="1" si="26"/>
        <v>12.693290417407299</v>
      </c>
      <c r="T57" s="20">
        <f t="shared" ca="1" si="25"/>
        <v>12.969999999999992</v>
      </c>
      <c r="U57" s="23">
        <f t="shared" ca="1" si="20"/>
        <v>1.5744922772922914</v>
      </c>
      <c r="V57" s="16">
        <f t="shared" ca="1" si="21"/>
        <v>-8.8817841970012523E-15</v>
      </c>
      <c r="W57" s="16"/>
      <c r="X57" s="16"/>
      <c r="AO57" s="9"/>
      <c r="AP57" s="9">
        <v>43467</v>
      </c>
      <c r="AQ57" s="22">
        <f>NETWORKDAYS($J$3,AP57,holiday_cdi[Date])-1</f>
        <v>938</v>
      </c>
      <c r="AR57" s="17">
        <f t="shared" si="13"/>
        <v>24</v>
      </c>
      <c r="AS57" t="str">
        <f t="shared" si="14"/>
        <v>DI</v>
      </c>
      <c r="AT57">
        <f t="shared" ca="1" si="7"/>
        <v>12.97</v>
      </c>
      <c r="AU57" t="b">
        <f t="shared" si="8"/>
        <v>0</v>
      </c>
      <c r="AV57" s="23">
        <v>12.459731607324612</v>
      </c>
      <c r="AW57" s="16">
        <f t="shared" si="15"/>
        <v>12.459731607324612</v>
      </c>
      <c r="AX57" s="20">
        <f>(((1+AX56/100)^(AQ56/252)*(1+AW57/100)^((AQ57-AQ56)/252))^(252/AQ57)-1)*100</f>
        <v>12.964132023854269</v>
      </c>
      <c r="AY57" s="20">
        <f ca="1">IF(AS57="DI",ABS(AT57-AX57),"")</f>
        <v>5.8679761457316459E-3</v>
      </c>
      <c r="AZ57">
        <f>IF(AU57,"",AW57-AW56)</f>
        <v>-7.0733395775382846E-2</v>
      </c>
      <c r="BA57">
        <f>AZ57-AZ56</f>
        <v>2.9956795150294369E-2</v>
      </c>
      <c r="BB57">
        <f>BA57-BA56</f>
        <v>3.0337499024710723E-2</v>
      </c>
    </row>
    <row r="58" spans="8:54" x14ac:dyDescent="0.25">
      <c r="H58" s="9">
        <f t="shared" si="17"/>
        <v>44616</v>
      </c>
      <c r="K58" s="9"/>
      <c r="L58" s="9">
        <v>43491</v>
      </c>
      <c r="M58" s="22">
        <f>NETWORKDAYS($J$3,L58,holiday_cdi[Date])-1</f>
        <v>955</v>
      </c>
      <c r="N58" s="17">
        <f t="shared" si="22"/>
        <v>0</v>
      </c>
      <c r="O58" t="str">
        <f t="shared" si="23"/>
        <v>COPOM</v>
      </c>
      <c r="P58" t="str">
        <f t="shared" ca="1" si="18"/>
        <v/>
      </c>
      <c r="Q58" t="b">
        <f t="shared" si="19"/>
        <v>1</v>
      </c>
      <c r="R58">
        <f t="shared" si="24"/>
        <v>-1</v>
      </c>
      <c r="S58">
        <f t="shared" ca="1" si="26"/>
        <v>12.693290417407299</v>
      </c>
      <c r="T58" s="20">
        <f t="shared" ca="1" si="25"/>
        <v>12.96506834491189</v>
      </c>
      <c r="U58" s="23">
        <f t="shared" ca="1" si="20"/>
        <v>1.5872363262251863</v>
      </c>
      <c r="V58" s="16">
        <f t="shared" si="21"/>
        <v>0</v>
      </c>
      <c r="W58" s="16"/>
      <c r="X58" s="16"/>
      <c r="AO58" s="9"/>
      <c r="AP58" s="9">
        <v>43491</v>
      </c>
      <c r="AQ58" s="22">
        <f>NETWORKDAYS($J$3,AP58,holiday_cdi[Date])-1</f>
        <v>955</v>
      </c>
      <c r="AR58" s="17">
        <f t="shared" si="13"/>
        <v>0</v>
      </c>
      <c r="AS58" t="str">
        <f t="shared" si="14"/>
        <v>COPOM</v>
      </c>
      <c r="AT58" t="str">
        <f t="shared" ca="1" si="7"/>
        <v/>
      </c>
      <c r="AU58" t="b">
        <f t="shared" si="8"/>
        <v>1</v>
      </c>
      <c r="AV58" s="23">
        <v>12.97</v>
      </c>
      <c r="AW58" s="16">
        <f t="shared" si="15"/>
        <v>12.459731607324612</v>
      </c>
      <c r="AX58" s="20">
        <f>(((1+AX57/100)^(AQ57/252)*(1+AW58/100)^((AQ58-AQ57)/252))^(252/AQ58)-1)*100</f>
        <v>12.955133420914544</v>
      </c>
      <c r="AY58" s="20" t="str">
        <f>IF(AS58="DI",ABS(AT58-AX58),"")</f>
        <v/>
      </c>
      <c r="AZ58" t="str">
        <f>IF(AU58,"",AW58-AW57)</f>
        <v/>
      </c>
    </row>
    <row r="59" spans="8:54" x14ac:dyDescent="0.25">
      <c r="H59" s="9">
        <f t="shared" si="17"/>
        <v>44661</v>
      </c>
      <c r="K59" s="9"/>
      <c r="L59" s="9">
        <v>43536</v>
      </c>
      <c r="M59" s="22">
        <f>NETWORKDAYS($J$3,L59,holiday_cdi[Date])-1</f>
        <v>985</v>
      </c>
      <c r="N59" s="17">
        <f t="shared" si="22"/>
        <v>0</v>
      </c>
      <c r="O59" t="str">
        <f t="shared" si="23"/>
        <v>COPOM</v>
      </c>
      <c r="P59" t="str">
        <f t="shared" ca="1" si="18"/>
        <v/>
      </c>
      <c r="Q59" t="b">
        <f t="shared" si="19"/>
        <v>0</v>
      </c>
      <c r="R59">
        <f t="shared" si="24"/>
        <v>-1</v>
      </c>
      <c r="S59" t="e">
        <f t="shared" ca="1" si="26"/>
        <v>#VALUE!</v>
      </c>
      <c r="T59" s="20" t="e">
        <f t="shared" ca="1" si="25"/>
        <v>#VALUE!</v>
      </c>
      <c r="U59" s="23" t="e">
        <f t="shared" ca="1" si="20"/>
        <v>#VALUE!</v>
      </c>
      <c r="V59" s="16">
        <f t="shared" si="21"/>
        <v>0</v>
      </c>
      <c r="W59" s="16"/>
      <c r="X59" s="16"/>
      <c r="AO59" s="9"/>
      <c r="AP59" s="9">
        <v>43536</v>
      </c>
      <c r="AQ59" s="22">
        <f>NETWORKDAYS($J$3,AP59,holiday_cdi[Date])-1</f>
        <v>985</v>
      </c>
      <c r="AR59" s="17">
        <f t="shared" si="13"/>
        <v>0</v>
      </c>
      <c r="AS59" t="str">
        <f t="shared" si="14"/>
        <v>COPOM</v>
      </c>
      <c r="AT59" t="str">
        <f t="shared" ca="1" si="7"/>
        <v/>
      </c>
      <c r="AU59" t="b">
        <f t="shared" si="8"/>
        <v>0</v>
      </c>
      <c r="AV59" s="23">
        <v>12.418795094784366</v>
      </c>
      <c r="AW59" s="16">
        <f t="shared" si="15"/>
        <v>12.418795094784366</v>
      </c>
      <c r="AX59" s="20">
        <f>(((1+AX58/100)^(AQ58/252)*(1+AW59/100)^((AQ59-AQ58)/252))^(252/AQ59)-1)*100</f>
        <v>12.938760525321635</v>
      </c>
      <c r="AY59" s="20" t="str">
        <f>IF(AS59="DI",ABS(AT59-AX59),"")</f>
        <v/>
      </c>
      <c r="AZ59">
        <f>IF(AU59,"",AW59-AW58)</f>
        <v>-4.0936512540245218E-2</v>
      </c>
      <c r="BA59">
        <f>AZ59-AZ57</f>
        <v>2.9796883235137628E-2</v>
      </c>
      <c r="BB59">
        <f>BA59-BA57</f>
        <v>-1.5991191515674075E-4</v>
      </c>
    </row>
    <row r="60" spans="8:54" x14ac:dyDescent="0.25">
      <c r="H60" s="9">
        <f t="shared" si="17"/>
        <v>44706</v>
      </c>
      <c r="K60" s="9"/>
      <c r="L60" s="9">
        <v>43556</v>
      </c>
      <c r="M60" s="22">
        <f>NETWORKDAYS($J$3,L60,holiday_cdi[Date])-1</f>
        <v>999</v>
      </c>
      <c r="N60" s="17">
        <f t="shared" si="22"/>
        <v>25</v>
      </c>
      <c r="O60" t="str">
        <f t="shared" si="23"/>
        <v>DI</v>
      </c>
      <c r="P60">
        <f t="shared" ca="1" si="18"/>
        <v>12.9</v>
      </c>
      <c r="Q60" t="b">
        <f t="shared" si="19"/>
        <v>0</v>
      </c>
      <c r="R60">
        <f t="shared" si="24"/>
        <v>-2</v>
      </c>
      <c r="S60">
        <f t="shared" ca="1" si="26"/>
        <v>11.496919372006364</v>
      </c>
      <c r="T60" s="20">
        <f t="shared" ca="1" si="25"/>
        <v>12.9</v>
      </c>
      <c r="U60" s="23">
        <f t="shared" ca="1" si="20"/>
        <v>1.6176845630383458</v>
      </c>
      <c r="V60" s="16">
        <f t="shared" ca="1" si="21"/>
        <v>0</v>
      </c>
      <c r="W60" s="16"/>
      <c r="X60" s="16"/>
      <c r="AO60" s="9"/>
      <c r="AP60" s="9">
        <v>43556</v>
      </c>
      <c r="AQ60" s="22">
        <f>NETWORKDAYS($J$3,AP60,holiday_cdi[Date])-1</f>
        <v>999</v>
      </c>
      <c r="AR60" s="17">
        <f t="shared" si="13"/>
        <v>25</v>
      </c>
      <c r="AS60" t="str">
        <f t="shared" si="14"/>
        <v>DI</v>
      </c>
      <c r="AT60">
        <f t="shared" ca="1" si="7"/>
        <v>12.9</v>
      </c>
      <c r="AU60" t="b">
        <f t="shared" si="8"/>
        <v>0</v>
      </c>
      <c r="AV60" s="23">
        <v>12.407317818076013</v>
      </c>
      <c r="AW60" s="16">
        <f t="shared" si="15"/>
        <v>12.407317818076013</v>
      </c>
      <c r="AX60" s="20">
        <f>(((1+AX59/100)^(AQ59/252)*(1+AW60/100)^((AQ60-AQ59)/252))^(252/AQ60)-1)*100</f>
        <v>12.931295548572308</v>
      </c>
      <c r="AY60" s="20">
        <f ca="1">IF(AS60="DI",ABS(AT60-AX60),"")</f>
        <v>3.1295548572307652E-2</v>
      </c>
      <c r="AZ60">
        <f>IF(AU60,"",AW60-AW59)</f>
        <v>-1.1477276708353301E-2</v>
      </c>
      <c r="BA60">
        <f>AZ60-AZ59</f>
        <v>2.9459235831891917E-2</v>
      </c>
      <c r="BB60">
        <f>BA60-BA59</f>
        <v>-3.3764740324571108E-4</v>
      </c>
    </row>
    <row r="61" spans="8:54" x14ac:dyDescent="0.25">
      <c r="H61" s="9">
        <f t="shared" si="17"/>
        <v>44751</v>
      </c>
      <c r="K61" s="9"/>
      <c r="L61" s="9">
        <v>43581</v>
      </c>
      <c r="M61" s="22">
        <f>NETWORKDAYS($J$3,L61,holiday_cdi[Date])-1</f>
        <v>1017</v>
      </c>
      <c r="N61" s="17">
        <f t="shared" si="22"/>
        <v>0</v>
      </c>
      <c r="O61" t="str">
        <f t="shared" si="23"/>
        <v>COPOM</v>
      </c>
      <c r="P61" t="str">
        <f t="shared" ca="1" si="18"/>
        <v/>
      </c>
      <c r="Q61" t="b">
        <f t="shared" si="19"/>
        <v>1</v>
      </c>
      <c r="R61">
        <f t="shared" si="24"/>
        <v>-1</v>
      </c>
      <c r="S61">
        <f t="shared" ca="1" si="26"/>
        <v>11.496919372006364</v>
      </c>
      <c r="T61" s="20">
        <f t="shared" ca="1" si="25"/>
        <v>12.875013879741415</v>
      </c>
      <c r="U61" s="23">
        <f t="shared" ca="1" si="20"/>
        <v>1.630308378003829</v>
      </c>
      <c r="V61" s="16">
        <f t="shared" si="21"/>
        <v>0</v>
      </c>
      <c r="W61" s="16"/>
      <c r="X61" s="16"/>
      <c r="AO61" s="9"/>
      <c r="AP61" s="9">
        <v>43581</v>
      </c>
      <c r="AQ61" s="22">
        <f>NETWORKDAYS($J$3,AP61,holiday_cdi[Date])-1</f>
        <v>1017</v>
      </c>
      <c r="AR61" s="17">
        <f t="shared" si="13"/>
        <v>0</v>
      </c>
      <c r="AS61" t="str">
        <f t="shared" si="14"/>
        <v>COPOM</v>
      </c>
      <c r="AT61" t="str">
        <f t="shared" ca="1" si="7"/>
        <v/>
      </c>
      <c r="AU61" t="b">
        <f t="shared" si="8"/>
        <v>1</v>
      </c>
      <c r="AV61" s="23">
        <v>12.9</v>
      </c>
      <c r="AW61" s="16">
        <f t="shared" si="15"/>
        <v>12.407317818076013</v>
      </c>
      <c r="AX61" s="20">
        <f>(((1+AX60/100)^(AQ60/252)*(1+AW61/100)^((AQ61-AQ60)/252))^(252/AQ61)-1)*100</f>
        <v>12.922000407629653</v>
      </c>
      <c r="AY61" s="20" t="str">
        <f>IF(AS61="DI",ABS(AT61-AX61),"")</f>
        <v/>
      </c>
      <c r="AZ61" t="str">
        <f>IF(AU61,"",AW61-AW60)</f>
        <v/>
      </c>
    </row>
    <row r="62" spans="8:54" x14ac:dyDescent="0.25">
      <c r="H62" s="9">
        <f t="shared" si="17"/>
        <v>44796</v>
      </c>
      <c r="K62" s="9"/>
      <c r="L62" s="9">
        <v>43626</v>
      </c>
      <c r="M62" s="22">
        <f>NETWORKDAYS($J$3,L62,holiday_cdi[Date])-1</f>
        <v>1047</v>
      </c>
      <c r="N62" s="17">
        <f t="shared" si="22"/>
        <v>0</v>
      </c>
      <c r="O62" t="str">
        <f t="shared" si="23"/>
        <v>COPOM</v>
      </c>
      <c r="P62" t="str">
        <f t="shared" ca="1" si="18"/>
        <v/>
      </c>
      <c r="Q62" t="b">
        <f t="shared" si="19"/>
        <v>0</v>
      </c>
      <c r="R62">
        <f t="shared" si="24"/>
        <v>-1</v>
      </c>
      <c r="S62" t="e">
        <f t="shared" ca="1" si="26"/>
        <v>#VALUE!</v>
      </c>
      <c r="T62" s="20" t="e">
        <f t="shared" ca="1" si="25"/>
        <v>#VALUE!</v>
      </c>
      <c r="U62" s="23" t="e">
        <f t="shared" ca="1" si="20"/>
        <v>#VALUE!</v>
      </c>
      <c r="V62" s="16">
        <f t="shared" si="21"/>
        <v>0</v>
      </c>
      <c r="W62" s="16"/>
      <c r="X62" s="16"/>
      <c r="AO62" s="9"/>
      <c r="AP62" s="9">
        <v>43626</v>
      </c>
      <c r="AQ62" s="22">
        <f>NETWORKDAYS($J$3,AP62,holiday_cdi[Date])-1</f>
        <v>1047</v>
      </c>
      <c r="AR62" s="17">
        <f t="shared" si="13"/>
        <v>0</v>
      </c>
      <c r="AS62" t="str">
        <f t="shared" si="14"/>
        <v>COPOM</v>
      </c>
      <c r="AT62" t="str">
        <f t="shared" ca="1" si="7"/>
        <v/>
      </c>
      <c r="AU62" t="b">
        <f t="shared" si="8"/>
        <v>0</v>
      </c>
      <c r="AV62" s="23">
        <v>12.41223998338031</v>
      </c>
      <c r="AW62" s="16">
        <f t="shared" si="15"/>
        <v>12.41223998338031</v>
      </c>
      <c r="AX62" s="20">
        <f>(((1+AX61/100)^(AQ61/252)*(1+AW62/100)^((AQ62-AQ61)/252))^(252/AQ62)-1)*100</f>
        <v>12.907361972659315</v>
      </c>
      <c r="AY62" s="20" t="str">
        <f>IF(AS62="DI",ABS(AT62-AX62),"")</f>
        <v/>
      </c>
      <c r="AZ62">
        <f>IF(AU62,"",AW62-AW61)</f>
        <v>4.9221653042970104E-3</v>
      </c>
      <c r="BA62">
        <f>AZ62-AZ60</f>
        <v>1.6399442012650312E-2</v>
      </c>
      <c r="BB62">
        <f>BA62-BA60</f>
        <v>-1.3059793819241605E-2</v>
      </c>
    </row>
    <row r="63" spans="8:54" x14ac:dyDescent="0.25">
      <c r="H63" s="9">
        <f t="shared" si="17"/>
        <v>44841</v>
      </c>
      <c r="K63" s="9"/>
      <c r="L63" s="9">
        <v>43647</v>
      </c>
      <c r="M63" s="22">
        <f>NETWORKDAYS($J$3,L63,holiday_cdi[Date])-1</f>
        <v>1061</v>
      </c>
      <c r="N63" s="17">
        <f t="shared" si="22"/>
        <v>26</v>
      </c>
      <c r="O63" t="str">
        <f t="shared" si="23"/>
        <v>DI</v>
      </c>
      <c r="P63">
        <f t="shared" ca="1" si="18"/>
        <v>12.9</v>
      </c>
      <c r="Q63" t="b">
        <f t="shared" si="19"/>
        <v>0</v>
      </c>
      <c r="R63">
        <f t="shared" si="24"/>
        <v>-2</v>
      </c>
      <c r="S63">
        <f t="shared" ca="1" si="26"/>
        <v>13.479063964178351</v>
      </c>
      <c r="T63" s="20">
        <f t="shared" ca="1" si="25"/>
        <v>12.9</v>
      </c>
      <c r="U63" s="23">
        <f t="shared" ca="1" si="20"/>
        <v>1.6667030253550086</v>
      </c>
      <c r="V63" s="16">
        <f t="shared" ca="1" si="21"/>
        <v>0</v>
      </c>
      <c r="W63" s="16"/>
      <c r="X63" s="16"/>
      <c r="AO63" s="9"/>
      <c r="AP63" s="9">
        <v>43647</v>
      </c>
      <c r="AQ63" s="22">
        <f>NETWORKDAYS($J$3,AP63,holiday_cdi[Date])-1</f>
        <v>1061</v>
      </c>
      <c r="AR63" s="17">
        <f t="shared" si="13"/>
        <v>26</v>
      </c>
      <c r="AS63" t="str">
        <f t="shared" si="14"/>
        <v>DI</v>
      </c>
      <c r="AT63">
        <f t="shared" ca="1" si="7"/>
        <v>12.9</v>
      </c>
      <c r="AU63" t="b">
        <f t="shared" si="8"/>
        <v>0</v>
      </c>
      <c r="AV63" s="23">
        <v>12.422518276735548</v>
      </c>
      <c r="AW63" s="16">
        <f t="shared" si="15"/>
        <v>12.422518276735548</v>
      </c>
      <c r="AX63" s="20">
        <f>(((1+AX62/100)^(AQ62/252)*(1+AW63/100)^((AQ63-AQ62)/252))^(252/AQ63)-1)*100</f>
        <v>12.900950818572166</v>
      </c>
      <c r="AY63" s="20">
        <f ca="1">IF(AS63="DI",ABS(AT63-AX63),"")</f>
        <v>9.508185721660567E-4</v>
      </c>
      <c r="AZ63">
        <f>IF(AU63,"",AW63-AW62)</f>
        <v>1.0278293355238333E-2</v>
      </c>
      <c r="BA63">
        <f>AZ63-AZ62</f>
        <v>5.3561280509413223E-3</v>
      </c>
      <c r="BB63">
        <f>BA63-BA62</f>
        <v>-1.1043313961708989E-2</v>
      </c>
    </row>
    <row r="64" spans="8:54" x14ac:dyDescent="0.25">
      <c r="H64" s="9">
        <f t="shared" si="17"/>
        <v>44886</v>
      </c>
      <c r="K64" s="9"/>
      <c r="L64" s="9">
        <v>43671</v>
      </c>
      <c r="M64" s="22">
        <f>NETWORKDAYS($J$3,L64,holiday_cdi[Date])-1</f>
        <v>1079</v>
      </c>
      <c r="N64" s="17">
        <f t="shared" si="22"/>
        <v>0</v>
      </c>
      <c r="O64" t="str">
        <f t="shared" si="23"/>
        <v>COPOM</v>
      </c>
      <c r="P64" t="str">
        <f t="shared" ca="1" si="18"/>
        <v/>
      </c>
      <c r="Q64" t="b">
        <f t="shared" si="19"/>
        <v>1</v>
      </c>
      <c r="R64">
        <f t="shared" si="24"/>
        <v>-1</v>
      </c>
      <c r="S64">
        <f t="shared" ca="1" si="26"/>
        <v>13.479063964178351</v>
      </c>
      <c r="T64" s="20">
        <f t="shared" ca="1" si="25"/>
        <v>12.909635732985048</v>
      </c>
      <c r="U64" s="23">
        <f t="shared" ca="1" si="20"/>
        <v>1.681824895628786</v>
      </c>
      <c r="V64" s="16">
        <f t="shared" si="21"/>
        <v>0</v>
      </c>
      <c r="W64" s="16"/>
      <c r="X64" s="16"/>
      <c r="AO64" s="9"/>
      <c r="AP64" s="9">
        <v>43671</v>
      </c>
      <c r="AQ64" s="22">
        <f>NETWORKDAYS($J$3,AP64,holiday_cdi[Date])-1</f>
        <v>1079</v>
      </c>
      <c r="AR64" s="17">
        <f t="shared" si="13"/>
        <v>0</v>
      </c>
      <c r="AS64" t="str">
        <f t="shared" si="14"/>
        <v>COPOM</v>
      </c>
      <c r="AT64" t="str">
        <f t="shared" ca="1" si="7"/>
        <v/>
      </c>
      <c r="AU64" t="b">
        <f t="shared" si="8"/>
        <v>1</v>
      </c>
      <c r="AV64" s="23">
        <v>12.9</v>
      </c>
      <c r="AW64" s="16">
        <f t="shared" si="15"/>
        <v>12.422518276735548</v>
      </c>
      <c r="AX64" s="20">
        <f>(((1+AX63/100)^(AQ63/252)*(1+AW64/100)^((AQ64-AQ63)/252))^(252/AQ64)-1)*100</f>
        <v>12.892952877360253</v>
      </c>
      <c r="AY64" s="20" t="str">
        <f>IF(AS64="DI",ABS(AT64-AX64),"")</f>
        <v/>
      </c>
      <c r="AZ64" t="str">
        <f>IF(AU64,"",AW64-AW63)</f>
        <v/>
      </c>
    </row>
    <row r="65" spans="8:54" x14ac:dyDescent="0.25">
      <c r="H65" s="9">
        <f t="shared" si="17"/>
        <v>44931</v>
      </c>
      <c r="K65" s="9"/>
      <c r="L65" s="9">
        <v>43716</v>
      </c>
      <c r="M65" s="22">
        <f>NETWORKDAYS($J$3,L65,holiday_cdi[Date])-1</f>
        <v>1110</v>
      </c>
      <c r="N65" s="17">
        <f t="shared" si="22"/>
        <v>0</v>
      </c>
      <c r="O65" t="str">
        <f t="shared" si="23"/>
        <v>COPOM</v>
      </c>
      <c r="P65" t="str">
        <f t="shared" ca="1" si="18"/>
        <v/>
      </c>
      <c r="Q65" t="b">
        <f t="shared" si="19"/>
        <v>0</v>
      </c>
      <c r="R65">
        <f t="shared" si="24"/>
        <v>-1</v>
      </c>
      <c r="S65" t="e">
        <f t="shared" ca="1" si="26"/>
        <v>#VALUE!</v>
      </c>
      <c r="T65" s="20" t="e">
        <f t="shared" ca="1" si="25"/>
        <v>#VALUE!</v>
      </c>
      <c r="U65" s="23" t="e">
        <f t="shared" ca="1" si="20"/>
        <v>#VALUE!</v>
      </c>
      <c r="V65" s="16">
        <f t="shared" si="21"/>
        <v>0</v>
      </c>
      <c r="W65" s="16"/>
      <c r="X65" s="16"/>
      <c r="AO65" s="9"/>
      <c r="AP65" s="9">
        <v>43716</v>
      </c>
      <c r="AQ65" s="22">
        <f>NETWORKDAYS($J$3,AP65,holiday_cdi[Date])-1</f>
        <v>1110</v>
      </c>
      <c r="AR65" s="17">
        <f t="shared" si="13"/>
        <v>0</v>
      </c>
      <c r="AS65" t="str">
        <f t="shared" si="14"/>
        <v>COPOM</v>
      </c>
      <c r="AT65" t="str">
        <f t="shared" ca="1" si="7"/>
        <v/>
      </c>
      <c r="AU65" t="b">
        <f t="shared" si="8"/>
        <v>0</v>
      </c>
      <c r="AV65" s="23">
        <v>12.426836568685415</v>
      </c>
      <c r="AW65" s="16">
        <f t="shared" si="15"/>
        <v>12.426836568685415</v>
      </c>
      <c r="AX65" s="20">
        <f>(((1+AX64/100)^(AQ64/252)*(1+AW65/100)^((AQ65-AQ64)/252))^(252/AQ65)-1)*100</f>
        <v>12.87990902021059</v>
      </c>
      <c r="AY65" s="20" t="str">
        <f>IF(AS65="DI",ABS(AT65-AX65),"")</f>
        <v/>
      </c>
      <c r="AZ65">
        <f>IF(AU65,"",AW65-AW64)</f>
        <v>4.3182919498665484E-3</v>
      </c>
      <c r="BA65">
        <f>AZ65-AZ63</f>
        <v>-5.9600014053717842E-3</v>
      </c>
      <c r="BB65">
        <f>BA65-BA63</f>
        <v>-1.1316129456313107E-2</v>
      </c>
    </row>
    <row r="66" spans="8:54" x14ac:dyDescent="0.25">
      <c r="H66" s="9">
        <f t="shared" si="17"/>
        <v>44976</v>
      </c>
      <c r="K66" s="9"/>
      <c r="L66" s="9">
        <v>43739</v>
      </c>
      <c r="M66" s="22">
        <f>NETWORKDAYS($J$3,L66,holiday_cdi[Date])-1</f>
        <v>1127</v>
      </c>
      <c r="N66" s="17">
        <f t="shared" si="22"/>
        <v>27</v>
      </c>
      <c r="O66" t="str">
        <f t="shared" si="23"/>
        <v>DI</v>
      </c>
      <c r="P66">
        <f t="shared" ca="1" si="18"/>
        <v>12.86</v>
      </c>
      <c r="Q66" t="b">
        <f t="shared" si="19"/>
        <v>0</v>
      </c>
      <c r="R66">
        <f t="shared" si="24"/>
        <v>-2</v>
      </c>
      <c r="S66">
        <f t="shared" ca="1" si="26"/>
        <v>11.749970255756882</v>
      </c>
      <c r="T66" s="20">
        <f t="shared" ca="1" si="25"/>
        <v>12.860000000000005</v>
      </c>
      <c r="U66" s="23">
        <f t="shared" ca="1" si="20"/>
        <v>1.7177927323098099</v>
      </c>
      <c r="V66" s="16">
        <f t="shared" ca="1" si="21"/>
        <v>5.3290705182007514E-15</v>
      </c>
      <c r="W66" s="16"/>
      <c r="X66" s="16"/>
      <c r="AO66" s="9"/>
      <c r="AP66" s="9">
        <v>43739</v>
      </c>
      <c r="AQ66" s="22">
        <f>NETWORKDAYS($J$3,AP66,holiday_cdi[Date])-1</f>
        <v>1127</v>
      </c>
      <c r="AR66" s="17">
        <f t="shared" si="13"/>
        <v>27</v>
      </c>
      <c r="AS66" t="str">
        <f t="shared" si="14"/>
        <v>DI</v>
      </c>
      <c r="AT66">
        <f t="shared" ca="1" si="7"/>
        <v>12.86</v>
      </c>
      <c r="AU66" t="b">
        <f t="shared" si="8"/>
        <v>0</v>
      </c>
      <c r="AV66" s="23">
        <v>12.425072388595634</v>
      </c>
      <c r="AW66" s="16">
        <f t="shared" si="15"/>
        <v>12.425072388595634</v>
      </c>
      <c r="AX66" s="20">
        <f>(((1+AX65/100)^(AQ65/252)*(1+AW66/100)^((AQ66-AQ65)/252))^(252/AQ66)-1)*100</f>
        <v>12.873034479985822</v>
      </c>
      <c r="AY66" s="20">
        <f ca="1">IF(AS66="DI",ABS(AT66-AX66),"")</f>
        <v>1.3034479985822855E-2</v>
      </c>
      <c r="AZ66">
        <f>IF(AU66,"",AW66-AW65)</f>
        <v>-1.7641800897809645E-3</v>
      </c>
      <c r="BA66">
        <f>AZ66-AZ65</f>
        <v>-6.0824720396475129E-3</v>
      </c>
      <c r="BB66">
        <f>BA66-BA65</f>
        <v>-1.2247063427572868E-4</v>
      </c>
    </row>
    <row r="67" spans="8:54" x14ac:dyDescent="0.25">
      <c r="H67" s="9">
        <f t="shared" si="17"/>
        <v>45021</v>
      </c>
      <c r="K67" s="9"/>
      <c r="L67" s="9">
        <v>43761</v>
      </c>
      <c r="M67" s="22">
        <f>NETWORKDAYS($J$3,L67,holiday_cdi[Date])-1</f>
        <v>1143</v>
      </c>
      <c r="N67" s="17">
        <f t="shared" si="22"/>
        <v>0</v>
      </c>
      <c r="O67" t="str">
        <f t="shared" si="23"/>
        <v>COPOM</v>
      </c>
      <c r="P67" t="str">
        <f t="shared" ref="P67:P98" ca="1" si="27">IF(M67=0,$K$3,IF(N67&gt;0,OFFSET($B$2,N67,0),""))</f>
        <v/>
      </c>
      <c r="Q67" t="b">
        <f t="shared" ref="Q67:Q98" si="28">OR(AND(O67="COPOM",O66&lt;&gt;"COPOM"),AND(O67="DI",O68="DI"))</f>
        <v>1</v>
      </c>
      <c r="R67">
        <f t="shared" si="24"/>
        <v>-1</v>
      </c>
      <c r="S67">
        <f t="shared" ca="1" si="26"/>
        <v>11.749970255756882</v>
      </c>
      <c r="T67" s="20">
        <f t="shared" ca="1" si="25"/>
        <v>12.844385687347316</v>
      </c>
      <c r="U67" s="23">
        <f t="shared" ref="U67:U98" ca="1" si="29">(1+T67/100)^(M67/252)</f>
        <v>1.7299521426976996</v>
      </c>
      <c r="V67" s="16">
        <f t="shared" ref="V67:V98" si="30">IF(O67="DI",T67-P67,0)</f>
        <v>0</v>
      </c>
      <c r="W67" s="16"/>
      <c r="X67" s="16"/>
      <c r="AO67" s="9"/>
      <c r="AP67" s="9">
        <v>43761</v>
      </c>
      <c r="AQ67" s="22">
        <f>NETWORKDAYS($J$3,AP67,holiday_cdi[Date])-1</f>
        <v>1143</v>
      </c>
      <c r="AR67" s="17">
        <f t="shared" si="13"/>
        <v>0</v>
      </c>
      <c r="AS67" t="str">
        <f t="shared" si="14"/>
        <v>COPOM</v>
      </c>
      <c r="AT67" t="str">
        <f t="shared" ref="AT67:AT119" ca="1" si="31">IF(AQ67=0,$K$3,IF(AR67&gt;0,OFFSET($B$2,AR67,0),""))</f>
        <v/>
      </c>
      <c r="AU67" t="b">
        <f t="shared" ref="AU67:AU119" si="32">OR(AND(AS67="COPOM",AS66&lt;&gt;"COPOM"),AND(AS67="DI",AS68="DI"))</f>
        <v>1</v>
      </c>
      <c r="AV67" s="23">
        <v>12.86</v>
      </c>
      <c r="AW67" s="16">
        <f t="shared" si="15"/>
        <v>12.425072388595634</v>
      </c>
      <c r="AX67" s="20">
        <f>(((1+AX66/100)^(AQ66/252)*(1+AW67/100)^((AQ67-AQ66)/252))^(252/AQ67)-1)*100</f>
        <v>12.866751493081562</v>
      </c>
      <c r="AY67" s="20" t="str">
        <f>IF(AS67="DI",ABS(AT67-AX67),"")</f>
        <v/>
      </c>
      <c r="AZ67" t="str">
        <f>IF(AU67,"",AW67-AW66)</f>
        <v/>
      </c>
    </row>
    <row r="68" spans="8:54" x14ac:dyDescent="0.25">
      <c r="H68" s="9">
        <f t="shared" si="17"/>
        <v>45066</v>
      </c>
      <c r="K68" s="9"/>
      <c r="L68" s="9">
        <v>43806</v>
      </c>
      <c r="M68" s="22">
        <f>NETWORKDAYS($J$3,L68,holiday_cdi[Date])-1</f>
        <v>1174</v>
      </c>
      <c r="N68" s="17">
        <f t="shared" ref="N68:N99" si="33">IFERROR(MATCH(L68,$A$3:$A$39,0),0)</f>
        <v>0</v>
      </c>
      <c r="O68" t="str">
        <f t="shared" ref="O68:O99" si="34">IF(N68=0,"COPOM","DI")</f>
        <v>COPOM</v>
      </c>
      <c r="P68" t="str">
        <f t="shared" ca="1" si="27"/>
        <v/>
      </c>
      <c r="Q68" t="b">
        <f t="shared" si="28"/>
        <v>0</v>
      </c>
      <c r="R68">
        <f t="shared" ref="R68:R99" si="35">IF(Q68,-1, IF(OR(O67="DI",O66="COPOM"),-2,-1))</f>
        <v>-1</v>
      </c>
      <c r="S68" t="e">
        <f t="shared" ca="1" si="26"/>
        <v>#VALUE!</v>
      </c>
      <c r="T68" s="20" t="e">
        <f t="shared" ref="T68:T99" ca="1" si="36">(((1+OFFSET(T68,R68,0)/100)^(OFFSET(M68,R68,0)/252)*(1+S68/100)^((M68-OFFSET(M68,R68,0))/252))^(252/M68)-1)*100</f>
        <v>#VALUE!</v>
      </c>
      <c r="U68" s="23" t="e">
        <f t="shared" ca="1" si="29"/>
        <v>#VALUE!</v>
      </c>
      <c r="V68" s="16">
        <f t="shared" si="30"/>
        <v>0</v>
      </c>
      <c r="W68" s="16"/>
      <c r="X68" s="16"/>
      <c r="AO68" s="9"/>
      <c r="AP68" s="9">
        <v>43806</v>
      </c>
      <c r="AQ68" s="22">
        <f>NETWORKDAYS($J$3,AP68,holiday_cdi[Date])-1</f>
        <v>1174</v>
      </c>
      <c r="AR68" s="17">
        <f t="shared" ref="AR68:AR119" si="37">IFERROR(MATCH(AP68,$A$3:$A$39,0),0)</f>
        <v>0</v>
      </c>
      <c r="AS68" t="str">
        <f t="shared" ref="AS68:AS119" si="38">IF(AR68=0,"COPOM","DI")</f>
        <v>COPOM</v>
      </c>
      <c r="AT68" t="str">
        <f t="shared" ca="1" si="31"/>
        <v/>
      </c>
      <c r="AU68" t="b">
        <f t="shared" si="32"/>
        <v>0</v>
      </c>
      <c r="AV68" s="23">
        <v>12.41704681431427</v>
      </c>
      <c r="AW68" s="16">
        <f t="shared" ref="AW68:AW119" si="39">IF(AU68,AW67,AV68)</f>
        <v>12.41704681431427</v>
      </c>
      <c r="AX68" s="20">
        <f>(((1+AX67/100)^(AQ67/252)*(1+AW68/100)^((AQ68-AQ67)/252))^(252/AQ68)-1)*100</f>
        <v>12.854853745529947</v>
      </c>
      <c r="AY68" s="20" t="str">
        <f>IF(AS68="DI",ABS(AT68-AX68),"")</f>
        <v/>
      </c>
      <c r="AZ68">
        <f>IF(AU68,"",AW68-AW67)</f>
        <v>-8.0255742813637454E-3</v>
      </c>
      <c r="BA68">
        <f>AZ68-AZ66</f>
        <v>-6.2613941915827809E-3</v>
      </c>
      <c r="BB68">
        <f>BA68-BA66</f>
        <v>-1.7892215193526795E-4</v>
      </c>
    </row>
    <row r="69" spans="8:54" x14ac:dyDescent="0.25">
      <c r="H69" s="9">
        <f t="shared" si="17"/>
        <v>45111</v>
      </c>
      <c r="K69" s="9"/>
      <c r="L69" s="9">
        <v>43832</v>
      </c>
      <c r="M69" s="22">
        <f>NETWORKDAYS($J$3,L69,holiday_cdi[Date])-1</f>
        <v>1191</v>
      </c>
      <c r="N69" s="17">
        <f t="shared" si="33"/>
        <v>28</v>
      </c>
      <c r="O69" t="str">
        <f t="shared" si="34"/>
        <v>DI</v>
      </c>
      <c r="P69">
        <f t="shared" ca="1" si="27"/>
        <v>12.88</v>
      </c>
      <c r="Q69" t="b">
        <f t="shared" si="28"/>
        <v>0</v>
      </c>
      <c r="R69">
        <f t="shared" si="35"/>
        <v>-2</v>
      </c>
      <c r="S69">
        <f t="shared" ca="1" si="26"/>
        <v>13.731394388647944</v>
      </c>
      <c r="T69" s="20">
        <f t="shared" ca="1" si="36"/>
        <v>12.880000000000003</v>
      </c>
      <c r="U69" s="23">
        <f t="shared" ca="1" si="29"/>
        <v>1.7728743954661099</v>
      </c>
      <c r="V69" s="16">
        <f t="shared" ca="1" si="30"/>
        <v>1.7763568394002505E-15</v>
      </c>
      <c r="W69" s="16"/>
      <c r="X69" s="16"/>
      <c r="AO69" s="9"/>
      <c r="AP69" s="9">
        <v>43832</v>
      </c>
      <c r="AQ69" s="22">
        <f>NETWORKDAYS($J$3,AP69,holiday_cdi[Date])-1</f>
        <v>1191</v>
      </c>
      <c r="AR69" s="17">
        <f t="shared" si="37"/>
        <v>28</v>
      </c>
      <c r="AS69" t="str">
        <f t="shared" si="38"/>
        <v>DI</v>
      </c>
      <c r="AT69">
        <f t="shared" ca="1" si="31"/>
        <v>12.88</v>
      </c>
      <c r="AU69" t="b">
        <f t="shared" si="32"/>
        <v>0</v>
      </c>
      <c r="AV69" s="23">
        <v>12.403236189685504</v>
      </c>
      <c r="AW69" s="16">
        <f t="shared" si="39"/>
        <v>12.403236189685504</v>
      </c>
      <c r="AX69" s="20">
        <f>(((1+AX68/100)^(AQ68/252)*(1+AW69/100)^((AQ69-AQ68)/252))^(252/AQ69)-1)*100</f>
        <v>12.848394735331459</v>
      </c>
      <c r="AY69" s="20">
        <f ca="1">IF(AS69="DI",ABS(AT69-AX69),"")</f>
        <v>3.1605264668542077E-2</v>
      </c>
      <c r="AZ69">
        <f>IF(AU69,"",AW69-AW68)</f>
        <v>-1.3810624628765922E-2</v>
      </c>
      <c r="BA69">
        <f>AZ69-AZ68</f>
        <v>-5.7850503474021764E-3</v>
      </c>
      <c r="BB69">
        <f>BA69-BA68</f>
        <v>4.7634384418060449E-4</v>
      </c>
    </row>
    <row r="70" spans="8:54" x14ac:dyDescent="0.25">
      <c r="H70" s="9">
        <f t="shared" si="17"/>
        <v>45156</v>
      </c>
      <c r="K70" s="9"/>
      <c r="L70" s="9">
        <v>43851</v>
      </c>
      <c r="M70" s="22">
        <f>NETWORKDAYS($J$3,L70,holiday_cdi[Date])-1</f>
        <v>1204</v>
      </c>
      <c r="N70" s="17">
        <f t="shared" si="33"/>
        <v>0</v>
      </c>
      <c r="O70" t="str">
        <f t="shared" si="34"/>
        <v>COPOM</v>
      </c>
      <c r="P70" t="str">
        <f t="shared" ca="1" si="27"/>
        <v/>
      </c>
      <c r="Q70" t="b">
        <f t="shared" si="28"/>
        <v>1</v>
      </c>
      <c r="R70">
        <f t="shared" si="35"/>
        <v>-1</v>
      </c>
      <c r="S70">
        <f t="shared" ref="S70:S101" ca="1" si="40">IF(Q70,S69,((((1+P70/100)^(M70/252))/OFFSET(U70,R70,0))^(252/(M70-OFFSET(M70,R70,0)))-1)*100)</f>
        <v>13.731394388647944</v>
      </c>
      <c r="T70" s="20">
        <f t="shared" ca="1" si="36"/>
        <v>12.889158673216938</v>
      </c>
      <c r="U70" s="23">
        <f t="shared" ca="1" si="29"/>
        <v>1.7846813488527982</v>
      </c>
      <c r="V70" s="16">
        <f t="shared" si="30"/>
        <v>0</v>
      </c>
      <c r="W70" s="16"/>
      <c r="X70" s="16"/>
      <c r="AO70" s="9"/>
      <c r="AP70" s="9">
        <v>43851</v>
      </c>
      <c r="AQ70" s="22">
        <f>NETWORKDAYS($J$3,AP70,holiday_cdi[Date])-1</f>
        <v>1204</v>
      </c>
      <c r="AR70" s="17">
        <f t="shared" si="37"/>
        <v>0</v>
      </c>
      <c r="AS70" t="str">
        <f t="shared" si="38"/>
        <v>COPOM</v>
      </c>
      <c r="AT70" t="str">
        <f t="shared" ca="1" si="31"/>
        <v/>
      </c>
      <c r="AU70" t="b">
        <f t="shared" si="32"/>
        <v>1</v>
      </c>
      <c r="AV70" s="23">
        <v>12.88</v>
      </c>
      <c r="AW70" s="16">
        <f t="shared" si="39"/>
        <v>12.403236189685504</v>
      </c>
      <c r="AX70" s="20">
        <f>(((1+AX69/100)^(AQ69/252)*(1+AW70/100)^((AQ70-AQ69)/252))^(252/AQ70)-1)*100</f>
        <v>12.843578803669619</v>
      </c>
      <c r="AY70" s="20" t="str">
        <f>IF(AS70="DI",ABS(AT70-AX70),"")</f>
        <v/>
      </c>
      <c r="AZ70" t="str">
        <f>IF(AU70,"",AW70-AW69)</f>
        <v/>
      </c>
    </row>
    <row r="71" spans="8:54" x14ac:dyDescent="0.25">
      <c r="H71" s="9">
        <f t="shared" si="17"/>
        <v>45201</v>
      </c>
      <c r="L71" s="9">
        <v>43896</v>
      </c>
      <c r="M71" s="22">
        <f>NETWORKDAYS($J$3,L71,holiday_cdi[Date])-1</f>
        <v>1235</v>
      </c>
      <c r="N71" s="17">
        <f t="shared" si="33"/>
        <v>0</v>
      </c>
      <c r="O71" t="str">
        <f t="shared" si="34"/>
        <v>COPOM</v>
      </c>
      <c r="P71" t="str">
        <f t="shared" ca="1" si="27"/>
        <v/>
      </c>
      <c r="Q71" t="b">
        <f t="shared" si="28"/>
        <v>0</v>
      </c>
      <c r="R71">
        <f t="shared" si="35"/>
        <v>-1</v>
      </c>
      <c r="S71" t="e">
        <f t="shared" ca="1" si="40"/>
        <v>#VALUE!</v>
      </c>
      <c r="T71" s="20" t="e">
        <f t="shared" ca="1" si="36"/>
        <v>#VALUE!</v>
      </c>
      <c r="U71" s="23" t="e">
        <f t="shared" ca="1" si="29"/>
        <v>#VALUE!</v>
      </c>
      <c r="V71" s="16">
        <f t="shared" si="30"/>
        <v>0</v>
      </c>
      <c r="AP71" s="9">
        <v>43896</v>
      </c>
      <c r="AQ71" s="22">
        <f>NETWORKDAYS($J$3,AP71,holiday_cdi[Date])-1</f>
        <v>1235</v>
      </c>
      <c r="AR71" s="17">
        <f t="shared" si="37"/>
        <v>0</v>
      </c>
      <c r="AS71" t="str">
        <f t="shared" si="38"/>
        <v>COPOM</v>
      </c>
      <c r="AT71" t="str">
        <f t="shared" ca="1" si="31"/>
        <v/>
      </c>
      <c r="AU71" t="b">
        <f t="shared" si="32"/>
        <v>0</v>
      </c>
      <c r="AV71" s="23">
        <v>12.385748170819795</v>
      </c>
      <c r="AW71" s="16">
        <f t="shared" si="39"/>
        <v>12.385748170819795</v>
      </c>
      <c r="AX71" s="20">
        <f>(((1+AX70/100)^(AQ70/252)*(1+AW71/100)^((AQ71-AQ70)/252))^(252/AQ71)-1)*100</f>
        <v>12.832063910043878</v>
      </c>
      <c r="AY71" s="20" t="str">
        <f>IF(AS71="DI",ABS(AT71-AX71),"")</f>
        <v/>
      </c>
      <c r="AZ71">
        <f>IF(AU71,"",AW71-AW70)</f>
        <v>-1.7488018865709165E-2</v>
      </c>
      <c r="BA71">
        <f>AZ71-AZ69</f>
        <v>-3.6773942369432433E-3</v>
      </c>
      <c r="BB71">
        <f>BA71-BA69</f>
        <v>2.1076561104589331E-3</v>
      </c>
    </row>
    <row r="72" spans="8:54" x14ac:dyDescent="0.25">
      <c r="H72" s="9">
        <f t="shared" si="17"/>
        <v>45246</v>
      </c>
      <c r="L72" s="9">
        <v>43922</v>
      </c>
      <c r="M72" s="22">
        <f>NETWORKDAYS($J$3,L72,holiday_cdi[Date])-1</f>
        <v>1253</v>
      </c>
      <c r="N72" s="17">
        <f t="shared" si="33"/>
        <v>29</v>
      </c>
      <c r="O72" t="str">
        <f t="shared" si="34"/>
        <v>DI</v>
      </c>
      <c r="P72">
        <f t="shared" ca="1" si="27"/>
        <v>12.8</v>
      </c>
      <c r="Q72" t="b">
        <f t="shared" si="28"/>
        <v>0</v>
      </c>
      <c r="R72">
        <f t="shared" si="35"/>
        <v>-2</v>
      </c>
      <c r="S72">
        <f t="shared" ca="1" si="40"/>
        <v>10.631229663741681</v>
      </c>
      <c r="T72" s="20">
        <f t="shared" ca="1" si="36"/>
        <v>12.800000000000011</v>
      </c>
      <c r="U72" s="23">
        <f t="shared" ca="1" si="29"/>
        <v>1.8200883409695925</v>
      </c>
      <c r="V72" s="16">
        <f t="shared" ca="1" si="30"/>
        <v>1.0658141036401503E-14</v>
      </c>
      <c r="AP72" s="9">
        <v>43922</v>
      </c>
      <c r="AQ72" s="22">
        <f>NETWORKDAYS($J$3,AP72,holiday_cdi[Date])-1</f>
        <v>1253</v>
      </c>
      <c r="AR72" s="17">
        <f t="shared" si="37"/>
        <v>29</v>
      </c>
      <c r="AS72" t="str">
        <f t="shared" si="38"/>
        <v>DI</v>
      </c>
      <c r="AT72">
        <f t="shared" ca="1" si="31"/>
        <v>12.8</v>
      </c>
      <c r="AU72" t="b">
        <f t="shared" si="32"/>
        <v>0</v>
      </c>
      <c r="AV72" s="23">
        <v>12.376481808679216</v>
      </c>
      <c r="AW72" s="16">
        <f t="shared" si="39"/>
        <v>12.376481808679216</v>
      </c>
      <c r="AX72" s="20">
        <f>(((1+AX71/100)^(AQ71/252)*(1+AW72/100)^((AQ72-AQ71)/252))^(252/AQ72)-1)*100</f>
        <v>12.825506177183987</v>
      </c>
      <c r="AY72" s="20">
        <f ca="1">IF(AS72="DI",ABS(AT72-AX72),"")</f>
        <v>2.5506177183986622E-2</v>
      </c>
      <c r="AZ72">
        <f>IF(AU72,"",AW72-AW71)</f>
        <v>-9.2663621405790764E-3</v>
      </c>
      <c r="BA72">
        <f>AZ72-AZ71</f>
        <v>8.2216567251300887E-3</v>
      </c>
      <c r="BB72">
        <f>BA72-BA71</f>
        <v>1.1899050962073332E-2</v>
      </c>
    </row>
    <row r="73" spans="8:54" x14ac:dyDescent="0.25">
      <c r="H73" s="9">
        <f t="shared" si="17"/>
        <v>45291</v>
      </c>
      <c r="L73" s="9">
        <v>43941</v>
      </c>
      <c r="M73" s="22">
        <f>NETWORKDAYS($J$3,L73,holiday_cdi[Date])-1</f>
        <v>1265</v>
      </c>
      <c r="N73" s="17">
        <f t="shared" si="33"/>
        <v>0</v>
      </c>
      <c r="O73" t="str">
        <f t="shared" si="34"/>
        <v>COPOM</v>
      </c>
      <c r="P73" t="str">
        <f t="shared" ca="1" si="27"/>
        <v/>
      </c>
      <c r="Q73" t="b">
        <f t="shared" si="28"/>
        <v>1</v>
      </c>
      <c r="R73">
        <f t="shared" si="35"/>
        <v>-1</v>
      </c>
      <c r="S73">
        <f t="shared" ca="1" si="40"/>
        <v>10.631229663741681</v>
      </c>
      <c r="T73" s="20">
        <f t="shared" ca="1" si="36"/>
        <v>12.779228246756258</v>
      </c>
      <c r="U73" s="23">
        <f t="shared" ca="1" si="29"/>
        <v>1.8288659904669968</v>
      </c>
      <c r="V73" s="16">
        <f t="shared" si="30"/>
        <v>0</v>
      </c>
      <c r="AP73" s="9">
        <v>43941</v>
      </c>
      <c r="AQ73" s="22">
        <f>NETWORKDAYS($J$3,AP73,holiday_cdi[Date])-1</f>
        <v>1265</v>
      </c>
      <c r="AR73" s="17">
        <f t="shared" si="37"/>
        <v>0</v>
      </c>
      <c r="AS73" t="str">
        <f t="shared" si="38"/>
        <v>COPOM</v>
      </c>
      <c r="AT73" t="str">
        <f t="shared" ca="1" si="31"/>
        <v/>
      </c>
      <c r="AU73" t="b">
        <f t="shared" si="32"/>
        <v>1</v>
      </c>
      <c r="AV73" s="23">
        <v>12.8</v>
      </c>
      <c r="AW73" s="16">
        <f t="shared" si="39"/>
        <v>12.376481808679216</v>
      </c>
      <c r="AX73" s="20">
        <f>(((1+AX72/100)^(AQ72/252)*(1+AW73/100)^((AQ73-AQ72)/252))^(252/AQ73)-1)*100</f>
        <v>12.821238239606991</v>
      </c>
      <c r="AY73" s="20" t="str">
        <f>IF(AS73="DI",ABS(AT73-AX73),"")</f>
        <v/>
      </c>
      <c r="AZ73" t="str">
        <f>IF(AU73,"",AW73-AW72)</f>
        <v/>
      </c>
    </row>
    <row r="74" spans="8:54" x14ac:dyDescent="0.25">
      <c r="H74" s="9">
        <f t="shared" si="17"/>
        <v>45336</v>
      </c>
      <c r="L74" s="9">
        <v>43986</v>
      </c>
      <c r="M74" s="22">
        <f>NETWORKDAYS($J$3,L74,holiday_cdi[Date])-1</f>
        <v>1296</v>
      </c>
      <c r="N74" s="17">
        <f t="shared" si="33"/>
        <v>0</v>
      </c>
      <c r="O74" t="str">
        <f t="shared" si="34"/>
        <v>COPOM</v>
      </c>
      <c r="P74" t="str">
        <f t="shared" ca="1" si="27"/>
        <v/>
      </c>
      <c r="Q74" t="b">
        <f t="shared" si="28"/>
        <v>0</v>
      </c>
      <c r="R74">
        <f t="shared" si="35"/>
        <v>-1</v>
      </c>
      <c r="S74" t="e">
        <f t="shared" ca="1" si="40"/>
        <v>#VALUE!</v>
      </c>
      <c r="T74" s="20" t="e">
        <f t="shared" ca="1" si="36"/>
        <v>#VALUE!</v>
      </c>
      <c r="U74" s="23" t="e">
        <f t="shared" ca="1" si="29"/>
        <v>#VALUE!</v>
      </c>
      <c r="V74" s="16">
        <f t="shared" si="30"/>
        <v>0</v>
      </c>
      <c r="AP74" s="9">
        <v>43986</v>
      </c>
      <c r="AQ74" s="22">
        <f>NETWORKDAYS($J$3,AP74,holiday_cdi[Date])-1</f>
        <v>1296</v>
      </c>
      <c r="AR74" s="17">
        <f t="shared" si="37"/>
        <v>0</v>
      </c>
      <c r="AS74" t="str">
        <f t="shared" si="38"/>
        <v>COPOM</v>
      </c>
      <c r="AT74" t="str">
        <f t="shared" ca="1" si="31"/>
        <v/>
      </c>
      <c r="AU74" t="b">
        <f t="shared" si="32"/>
        <v>0</v>
      </c>
      <c r="AV74" s="23">
        <v>12.376777479605598</v>
      </c>
      <c r="AW74" s="16">
        <f t="shared" si="39"/>
        <v>12.376777479605598</v>
      </c>
      <c r="AX74" s="20">
        <f>(((1+AX73/100)^(AQ73/252)*(1+AW74/100)^((AQ74-AQ73)/252))^(252/AQ74)-1)*100</f>
        <v>12.810586354429553</v>
      </c>
      <c r="AY74" s="20" t="str">
        <f>IF(AS74="DI",ABS(AT74-AX74),"")</f>
        <v/>
      </c>
      <c r="AZ74">
        <f>IF(AU74,"",AW74-AW73)</f>
        <v>2.9567092638238535E-4</v>
      </c>
      <c r="BA74">
        <f>AZ74-AZ72</f>
        <v>9.5620330669614617E-3</v>
      </c>
      <c r="BB74">
        <f>BA74-BA72</f>
        <v>1.340376341831373E-3</v>
      </c>
    </row>
    <row r="75" spans="8:54" x14ac:dyDescent="0.25">
      <c r="H75" s="9">
        <f t="shared" si="17"/>
        <v>45381</v>
      </c>
      <c r="L75" s="9">
        <v>44013</v>
      </c>
      <c r="M75" s="22">
        <f>NETWORKDAYS($J$3,L75,holiday_cdi[Date])-1</f>
        <v>1314</v>
      </c>
      <c r="N75" s="17">
        <f t="shared" si="33"/>
        <v>30</v>
      </c>
      <c r="O75" t="str">
        <f t="shared" si="34"/>
        <v>DI</v>
      </c>
      <c r="P75">
        <f t="shared" ca="1" si="27"/>
        <v>12.82</v>
      </c>
      <c r="Q75" t="b">
        <f t="shared" si="28"/>
        <v>0</v>
      </c>
      <c r="R75">
        <f t="shared" si="35"/>
        <v>-2</v>
      </c>
      <c r="S75">
        <f t="shared" ca="1" si="40"/>
        <v>13.877694337923341</v>
      </c>
      <c r="T75" s="20">
        <f t="shared" ca="1" si="36"/>
        <v>12.820000000000009</v>
      </c>
      <c r="U75" s="23">
        <f t="shared" ca="1" si="29"/>
        <v>1.8756684304198954</v>
      </c>
      <c r="V75" s="16">
        <f t="shared" ca="1" si="30"/>
        <v>8.8817841970012523E-15</v>
      </c>
      <c r="AP75" s="9">
        <v>44013</v>
      </c>
      <c r="AQ75" s="22">
        <f>NETWORKDAYS($J$3,AP75,holiday_cdi[Date])-1</f>
        <v>1314</v>
      </c>
      <c r="AR75" s="17">
        <f t="shared" si="37"/>
        <v>30</v>
      </c>
      <c r="AS75" t="str">
        <f t="shared" si="38"/>
        <v>DI</v>
      </c>
      <c r="AT75">
        <f t="shared" ca="1" si="31"/>
        <v>12.82</v>
      </c>
      <c r="AU75" t="b">
        <f t="shared" si="32"/>
        <v>0</v>
      </c>
      <c r="AV75" s="23">
        <v>12.38733922001113</v>
      </c>
      <c r="AW75" s="16">
        <f t="shared" si="39"/>
        <v>12.38733922001113</v>
      </c>
      <c r="AX75" s="20">
        <f>(((1+AX74/100)^(AQ74/252)*(1+AW75/100)^((AQ75-AQ74)/252))^(252/AQ75)-1)*100</f>
        <v>12.80477769434345</v>
      </c>
      <c r="AY75" s="20">
        <f ca="1">IF(AS75="DI",ABS(AT75-AX75),"")</f>
        <v>1.5222305656550361E-2</v>
      </c>
      <c r="AZ75">
        <f>IF(AU75,"",AW75-AW74)</f>
        <v>1.0561740405531594E-2</v>
      </c>
      <c r="BA75">
        <f>AZ75-AZ74</f>
        <v>1.0266069479149209E-2</v>
      </c>
      <c r="BB75">
        <f>BA75-BA74</f>
        <v>7.0403641218774737E-4</v>
      </c>
    </row>
    <row r="76" spans="8:54" x14ac:dyDescent="0.25">
      <c r="H76" s="9">
        <f t="shared" si="17"/>
        <v>45426</v>
      </c>
      <c r="L76" s="9">
        <v>44031</v>
      </c>
      <c r="M76" s="22">
        <f>NETWORKDAYS($J$3,L76,holiday_cdi[Date])-1</f>
        <v>1326</v>
      </c>
      <c r="N76" s="17">
        <f t="shared" si="33"/>
        <v>0</v>
      </c>
      <c r="O76" t="str">
        <f t="shared" si="34"/>
        <v>COPOM</v>
      </c>
      <c r="P76" t="str">
        <f t="shared" ca="1" si="27"/>
        <v/>
      </c>
      <c r="Q76" t="b">
        <f t="shared" si="28"/>
        <v>1</v>
      </c>
      <c r="R76">
        <f t="shared" si="35"/>
        <v>-1</v>
      </c>
      <c r="S76">
        <f t="shared" ca="1" si="40"/>
        <v>13.877694337923341</v>
      </c>
      <c r="T76" s="20">
        <f t="shared" ca="1" si="36"/>
        <v>12.829527706675803</v>
      </c>
      <c r="U76" s="23">
        <f t="shared" ca="1" si="29"/>
        <v>1.88731166559437</v>
      </c>
      <c r="V76" s="16">
        <f t="shared" si="30"/>
        <v>0</v>
      </c>
      <c r="AP76" s="9">
        <v>44031</v>
      </c>
      <c r="AQ76" s="22">
        <f>NETWORKDAYS($J$3,AP76,holiday_cdi[Date])-1</f>
        <v>1326</v>
      </c>
      <c r="AR76" s="17">
        <f t="shared" si="37"/>
        <v>0</v>
      </c>
      <c r="AS76" t="str">
        <f t="shared" si="38"/>
        <v>COPOM</v>
      </c>
      <c r="AT76" t="str">
        <f t="shared" ca="1" si="31"/>
        <v/>
      </c>
      <c r="AU76" t="b">
        <f t="shared" si="32"/>
        <v>1</v>
      </c>
      <c r="AV76" s="23">
        <v>12.82</v>
      </c>
      <c r="AW76" s="16">
        <f t="shared" si="39"/>
        <v>12.38733922001113</v>
      </c>
      <c r="AX76" s="20">
        <f>(((1+AX75/100)^(AQ75/252)*(1+AW76/100)^((AQ76-AQ75)/252))^(252/AQ76)-1)*100</f>
        <v>12.800993026985186</v>
      </c>
      <c r="AY76" s="20" t="str">
        <f>IF(AS76="DI",ABS(AT76-AX76),"")</f>
        <v/>
      </c>
      <c r="AZ76" t="str">
        <f>IF(AU76,"",AW76-AW75)</f>
        <v/>
      </c>
    </row>
    <row r="77" spans="8:54" x14ac:dyDescent="0.25">
      <c r="H77" s="9">
        <f t="shared" si="17"/>
        <v>45471</v>
      </c>
      <c r="L77" s="9">
        <v>44076</v>
      </c>
      <c r="M77" s="22">
        <f>NETWORKDAYS($J$3,L77,holiday_cdi[Date])-1</f>
        <v>1359</v>
      </c>
      <c r="N77" s="17">
        <f t="shared" si="33"/>
        <v>0</v>
      </c>
      <c r="O77" t="str">
        <f t="shared" si="34"/>
        <v>COPOM</v>
      </c>
      <c r="P77" t="str">
        <f t="shared" ca="1" si="27"/>
        <v/>
      </c>
      <c r="Q77" t="b">
        <f t="shared" si="28"/>
        <v>0</v>
      </c>
      <c r="R77">
        <f t="shared" si="35"/>
        <v>-1</v>
      </c>
      <c r="S77" t="e">
        <f t="shared" ca="1" si="40"/>
        <v>#VALUE!</v>
      </c>
      <c r="T77" s="20" t="e">
        <f t="shared" ca="1" si="36"/>
        <v>#VALUE!</v>
      </c>
      <c r="U77" s="23" t="e">
        <f t="shared" ca="1" si="29"/>
        <v>#VALUE!</v>
      </c>
      <c r="V77" s="16">
        <f t="shared" si="30"/>
        <v>0</v>
      </c>
      <c r="AP77" s="9">
        <v>44076</v>
      </c>
      <c r="AQ77" s="22">
        <f>NETWORKDAYS($J$3,AP77,holiday_cdi[Date])-1</f>
        <v>1359</v>
      </c>
      <c r="AR77" s="17">
        <f t="shared" si="37"/>
        <v>0</v>
      </c>
      <c r="AS77" t="str">
        <f t="shared" si="38"/>
        <v>COPOM</v>
      </c>
      <c r="AT77" t="str">
        <f t="shared" ca="1" si="31"/>
        <v/>
      </c>
      <c r="AU77" t="b">
        <f t="shared" si="32"/>
        <v>0</v>
      </c>
      <c r="AV77" s="23">
        <v>12.408647601085868</v>
      </c>
      <c r="AW77" s="16">
        <f t="shared" si="39"/>
        <v>12.408647601085868</v>
      </c>
      <c r="AX77" s="20">
        <f>(((1+AX76/100)^(AQ76/252)*(1+AW77/100)^((AQ77-AQ76)/252))^(252/AQ77)-1)*100</f>
        <v>12.791449671853883</v>
      </c>
      <c r="AY77" s="20" t="str">
        <f>IF(AS77="DI",ABS(AT77-AX77),"")</f>
        <v/>
      </c>
      <c r="AZ77">
        <f>IF(AU77,"",AW77-AW76)</f>
        <v>2.1308381074737426E-2</v>
      </c>
      <c r="BA77">
        <f>AZ77-AZ75</f>
        <v>1.0746640669205831E-2</v>
      </c>
      <c r="BB77">
        <f>BA77-BA75</f>
        <v>4.805711900566223E-4</v>
      </c>
    </row>
    <row r="78" spans="8:54" x14ac:dyDescent="0.25">
      <c r="H78" s="9">
        <f t="shared" si="17"/>
        <v>45516</v>
      </c>
      <c r="L78" s="9">
        <v>44105</v>
      </c>
      <c r="M78" s="22">
        <f>NETWORKDAYS($J$3,L78,holiday_cdi[Date])-1</f>
        <v>1379</v>
      </c>
      <c r="N78" s="17">
        <f t="shared" si="33"/>
        <v>31</v>
      </c>
      <c r="O78" t="str">
        <f t="shared" si="34"/>
        <v>DI</v>
      </c>
      <c r="P78">
        <f t="shared" ca="1" si="27"/>
        <v>12.76</v>
      </c>
      <c r="Q78" t="b">
        <f t="shared" si="28"/>
        <v>0</v>
      </c>
      <c r="R78">
        <f t="shared" si="35"/>
        <v>-2</v>
      </c>
      <c r="S78">
        <f t="shared" ca="1" si="40"/>
        <v>11.03437195185486</v>
      </c>
      <c r="T78" s="20">
        <f t="shared" ca="1" si="36"/>
        <v>12.759999999999994</v>
      </c>
      <c r="U78" s="23">
        <f t="shared" ca="1" si="29"/>
        <v>1.9293193396694923</v>
      </c>
      <c r="V78" s="16">
        <f t="shared" ca="1" si="30"/>
        <v>-5.3290705182007514E-15</v>
      </c>
      <c r="AP78" s="9">
        <v>44105</v>
      </c>
      <c r="AQ78" s="22">
        <f>NETWORKDAYS($J$3,AP78,holiday_cdi[Date])-1</f>
        <v>1379</v>
      </c>
      <c r="AR78" s="17">
        <f t="shared" si="37"/>
        <v>31</v>
      </c>
      <c r="AS78" t="str">
        <f t="shared" si="38"/>
        <v>DI</v>
      </c>
      <c r="AT78">
        <f t="shared" ca="1" si="31"/>
        <v>12.76</v>
      </c>
      <c r="AU78" t="b">
        <f t="shared" si="32"/>
        <v>0</v>
      </c>
      <c r="AV78" s="23">
        <v>12.440204219166421</v>
      </c>
      <c r="AW78" s="16">
        <f t="shared" si="39"/>
        <v>12.440204219166421</v>
      </c>
      <c r="AX78" s="20">
        <f>(((1+AX77/100)^(AQ77/252)*(1+AW78/100)^((AQ78-AQ77)/252))^(252/AQ78)-1)*100</f>
        <v>12.786347633516337</v>
      </c>
      <c r="AY78" s="20">
        <f ca="1">IF(AS78="DI",ABS(AT78-AX78),"")</f>
        <v>2.634763351633751E-2</v>
      </c>
      <c r="AZ78">
        <f>IF(AU78,"",AW78-AW77)</f>
        <v>3.1556618080553989E-2</v>
      </c>
      <c r="BA78">
        <f>AZ78-AZ77</f>
        <v>1.0248237005816563E-2</v>
      </c>
      <c r="BB78">
        <f>BA78-BA77</f>
        <v>-4.9840366338926856E-4</v>
      </c>
    </row>
    <row r="79" spans="8:54" x14ac:dyDescent="0.25">
      <c r="H79" s="9">
        <f t="shared" si="17"/>
        <v>45561</v>
      </c>
      <c r="L79" s="9">
        <v>44121</v>
      </c>
      <c r="M79" s="22">
        <f>NETWORKDAYS($J$3,L79,holiday_cdi[Date])-1</f>
        <v>1389</v>
      </c>
      <c r="N79" s="17">
        <f t="shared" si="33"/>
        <v>0</v>
      </c>
      <c r="O79" t="str">
        <f t="shared" si="34"/>
        <v>COPOM</v>
      </c>
      <c r="P79" t="str">
        <f t="shared" ca="1" si="27"/>
        <v/>
      </c>
      <c r="Q79" t="b">
        <f t="shared" si="28"/>
        <v>1</v>
      </c>
      <c r="R79">
        <f t="shared" si="35"/>
        <v>-1</v>
      </c>
      <c r="S79">
        <f t="shared" ca="1" si="40"/>
        <v>11.03437195185486</v>
      </c>
      <c r="T79" s="20">
        <f t="shared" ca="1" si="36"/>
        <v>12.747481123769401</v>
      </c>
      <c r="U79" s="23">
        <f t="shared" ca="1" si="29"/>
        <v>1.9373495420206366</v>
      </c>
      <c r="V79" s="16">
        <f t="shared" si="30"/>
        <v>0</v>
      </c>
      <c r="AP79" s="9">
        <v>44121</v>
      </c>
      <c r="AQ79" s="22">
        <f>NETWORKDAYS($J$3,AP79,holiday_cdi[Date])-1</f>
        <v>1389</v>
      </c>
      <c r="AR79" s="17">
        <f t="shared" si="37"/>
        <v>0</v>
      </c>
      <c r="AS79" t="str">
        <f t="shared" si="38"/>
        <v>COPOM</v>
      </c>
      <c r="AT79" t="str">
        <f t="shared" ca="1" si="31"/>
        <v/>
      </c>
      <c r="AU79" t="b">
        <f t="shared" si="32"/>
        <v>1</v>
      </c>
      <c r="AV79" s="23">
        <v>12.76</v>
      </c>
      <c r="AW79" s="16">
        <f t="shared" si="39"/>
        <v>12.440204219166421</v>
      </c>
      <c r="AX79" s="20">
        <f>(((1+AX78/100)^(AQ78/252)*(1+AW79/100)^((AQ79-AQ78)/252))^(252/AQ79)-1)*100</f>
        <v>12.783851796020729</v>
      </c>
      <c r="AY79" s="20" t="str">
        <f>IF(AS79="DI",ABS(AT79-AX79),"")</f>
        <v/>
      </c>
      <c r="AZ79" t="str">
        <f>IF(AU79,"",AW79-AW78)</f>
        <v/>
      </c>
    </row>
    <row r="80" spans="8:54" x14ac:dyDescent="0.25">
      <c r="H80" s="9">
        <f t="shared" si="17"/>
        <v>45606</v>
      </c>
      <c r="L80" s="9">
        <v>44166</v>
      </c>
      <c r="M80" s="22">
        <f>NETWORKDAYS($J$3,L80,holiday_cdi[Date])-1</f>
        <v>1420</v>
      </c>
      <c r="N80" s="17">
        <f t="shared" si="33"/>
        <v>0</v>
      </c>
      <c r="O80" t="str">
        <f t="shared" si="34"/>
        <v>COPOM</v>
      </c>
      <c r="P80" t="str">
        <f t="shared" ca="1" si="27"/>
        <v/>
      </c>
      <c r="Q80" t="b">
        <f t="shared" si="28"/>
        <v>0</v>
      </c>
      <c r="R80">
        <f t="shared" si="35"/>
        <v>-1</v>
      </c>
      <c r="S80" t="e">
        <f t="shared" ca="1" si="40"/>
        <v>#VALUE!</v>
      </c>
      <c r="T80" s="20" t="e">
        <f t="shared" ca="1" si="36"/>
        <v>#VALUE!</v>
      </c>
      <c r="U80" s="23" t="e">
        <f t="shared" ca="1" si="29"/>
        <v>#VALUE!</v>
      </c>
      <c r="V80" s="16">
        <f t="shared" si="30"/>
        <v>0</v>
      </c>
      <c r="AP80" s="9">
        <v>44166</v>
      </c>
      <c r="AQ80" s="22">
        <f>NETWORKDAYS($J$3,AP80,holiday_cdi[Date])-1</f>
        <v>1420</v>
      </c>
      <c r="AR80" s="17">
        <f t="shared" si="37"/>
        <v>0</v>
      </c>
      <c r="AS80" t="str">
        <f t="shared" si="38"/>
        <v>COPOM</v>
      </c>
      <c r="AT80" t="str">
        <f t="shared" ca="1" si="31"/>
        <v/>
      </c>
      <c r="AU80" t="b">
        <f t="shared" si="32"/>
        <v>0</v>
      </c>
      <c r="AV80" s="23">
        <v>12.479665166898094</v>
      </c>
      <c r="AW80" s="16">
        <f t="shared" si="39"/>
        <v>12.479665166898094</v>
      </c>
      <c r="AX80" s="20">
        <f>(((1+AX79/100)^(AQ79/252)*(1+AW80/100)^((AQ80-AQ79)/252))^(252/AQ80)-1)*100</f>
        <v>12.777202326667769</v>
      </c>
      <c r="AY80" s="20" t="str">
        <f>IF(AS80="DI",ABS(AT80-AX80),"")</f>
        <v/>
      </c>
      <c r="AZ80">
        <f>IF(AU80,"",AW80-AW79)</f>
        <v>3.9460947731672746E-2</v>
      </c>
      <c r="BA80">
        <f>AZ80-AZ78</f>
        <v>7.9043296511187577E-3</v>
      </c>
      <c r="BB80">
        <f>BA80-BA78</f>
        <v>-2.3439073546978051E-3</v>
      </c>
    </row>
    <row r="81" spans="8:54" x14ac:dyDescent="0.25">
      <c r="H81" s="9">
        <f t="shared" si="17"/>
        <v>45651</v>
      </c>
      <c r="L81" s="9">
        <v>44200</v>
      </c>
      <c r="M81" s="22">
        <f>NETWORKDAYS($J$3,L81,holiday_cdi[Date])-1</f>
        <v>1442</v>
      </c>
      <c r="N81" s="17">
        <f t="shared" si="33"/>
        <v>32</v>
      </c>
      <c r="O81" t="str">
        <f t="shared" si="34"/>
        <v>DI</v>
      </c>
      <c r="P81">
        <f t="shared" ca="1" si="27"/>
        <v>12.78</v>
      </c>
      <c r="Q81" t="b">
        <f t="shared" si="28"/>
        <v>0</v>
      </c>
      <c r="R81">
        <f t="shared" si="35"/>
        <v>-2</v>
      </c>
      <c r="S81">
        <f t="shared" ca="1" si="40"/>
        <v>13.63559197526425</v>
      </c>
      <c r="T81" s="20">
        <f t="shared" ca="1" si="36"/>
        <v>12.77999999999999</v>
      </c>
      <c r="U81" s="23">
        <f t="shared" ca="1" si="29"/>
        <v>1.9901399946814644</v>
      </c>
      <c r="V81" s="16">
        <f t="shared" ca="1" si="30"/>
        <v>-8.8817841970012523E-15</v>
      </c>
      <c r="AP81" s="9">
        <v>44200</v>
      </c>
      <c r="AQ81" s="22">
        <f>NETWORKDAYS($J$3,AP81,holiday_cdi[Date])-1</f>
        <v>1442</v>
      </c>
      <c r="AR81" s="17">
        <f t="shared" si="37"/>
        <v>32</v>
      </c>
      <c r="AS81" t="str">
        <f t="shared" si="38"/>
        <v>DI</v>
      </c>
      <c r="AT81">
        <f t="shared" ca="1" si="31"/>
        <v>12.78</v>
      </c>
      <c r="AU81" t="b">
        <f t="shared" si="32"/>
        <v>0</v>
      </c>
      <c r="AV81" s="23">
        <v>12.521249639868815</v>
      </c>
      <c r="AW81" s="16">
        <f t="shared" si="39"/>
        <v>12.521249639868815</v>
      </c>
      <c r="AX81" s="20">
        <f>(((1+AX80/100)^(AQ80/252)*(1+AW81/100)^((AQ81-AQ80)/252))^(252/AQ81)-1)*100</f>
        <v>12.773292991759643</v>
      </c>
      <c r="AY81" s="20">
        <f ca="1">IF(AS81="DI",ABS(AT81-AX81),"")</f>
        <v>6.7070082403564157E-3</v>
      </c>
      <c r="AZ81">
        <f>IF(AU81,"",AW81-AW80)</f>
        <v>4.1584472970720654E-2</v>
      </c>
      <c r="BA81">
        <f>AZ81-AZ80</f>
        <v>2.1235252390479076E-3</v>
      </c>
      <c r="BB81">
        <f>BA81-BA80</f>
        <v>-5.7808044120708502E-3</v>
      </c>
    </row>
    <row r="82" spans="8:54" x14ac:dyDescent="0.25">
      <c r="H82" s="9">
        <f t="shared" si="17"/>
        <v>45696</v>
      </c>
      <c r="L82" s="9">
        <v>44211</v>
      </c>
      <c r="M82" s="22">
        <f>NETWORKDAYS($J$3,L82,holiday_cdi[Date])-1</f>
        <v>1451</v>
      </c>
      <c r="N82" s="17">
        <f t="shared" si="33"/>
        <v>0</v>
      </c>
      <c r="O82" t="str">
        <f t="shared" si="34"/>
        <v>COPOM</v>
      </c>
      <c r="P82" t="str">
        <f t="shared" ca="1" si="27"/>
        <v/>
      </c>
      <c r="Q82" t="b">
        <f t="shared" si="28"/>
        <v>1</v>
      </c>
      <c r="R82">
        <f t="shared" si="35"/>
        <v>-1</v>
      </c>
      <c r="S82">
        <f t="shared" ca="1" si="40"/>
        <v>13.63559197526425</v>
      </c>
      <c r="T82" s="20">
        <f t="shared" ca="1" si="36"/>
        <v>12.785287005974721</v>
      </c>
      <c r="U82" s="23">
        <f t="shared" ca="1" si="29"/>
        <v>1.9992462217196829</v>
      </c>
      <c r="V82" s="16">
        <f t="shared" si="30"/>
        <v>0</v>
      </c>
      <c r="AP82" s="9">
        <v>44211</v>
      </c>
      <c r="AQ82" s="22">
        <f>NETWORKDAYS($J$3,AP82,holiday_cdi[Date])-1</f>
        <v>1451</v>
      </c>
      <c r="AR82" s="17">
        <f t="shared" si="37"/>
        <v>0</v>
      </c>
      <c r="AS82" t="str">
        <f t="shared" si="38"/>
        <v>COPOM</v>
      </c>
      <c r="AT82" t="str">
        <f t="shared" ca="1" si="31"/>
        <v/>
      </c>
      <c r="AU82" t="b">
        <f t="shared" si="32"/>
        <v>1</v>
      </c>
      <c r="AV82" s="23">
        <v>12.78</v>
      </c>
      <c r="AW82" s="16">
        <f t="shared" si="39"/>
        <v>12.521249639868815</v>
      </c>
      <c r="AX82" s="20">
        <f>(((1+AX81/100)^(AQ81/252)*(1+AW82/100)^((AQ82-AQ81)/252))^(252/AQ82)-1)*100</f>
        <v>12.771727924172872</v>
      </c>
      <c r="AY82" s="20" t="str">
        <f>IF(AS82="DI",ABS(AT82-AX82),"")</f>
        <v/>
      </c>
      <c r="AZ82" t="str">
        <f>IF(AU82,"",AW82-AW81)</f>
        <v/>
      </c>
    </row>
    <row r="83" spans="8:54" x14ac:dyDescent="0.25">
      <c r="H83" s="9"/>
      <c r="L83" s="9">
        <v>44256</v>
      </c>
      <c r="M83" s="22">
        <f>NETWORKDAYS($J$3,L83,holiday_cdi[Date])-1</f>
        <v>1480</v>
      </c>
      <c r="N83" s="17">
        <f t="shared" si="33"/>
        <v>0</v>
      </c>
      <c r="O83" t="str">
        <f t="shared" si="34"/>
        <v>COPOM</v>
      </c>
      <c r="P83" t="str">
        <f t="shared" ca="1" si="27"/>
        <v/>
      </c>
      <c r="Q83" t="b">
        <f t="shared" si="28"/>
        <v>0</v>
      </c>
      <c r="R83">
        <f t="shared" si="35"/>
        <v>-1</v>
      </c>
      <c r="S83" t="e">
        <f t="shared" ca="1" si="40"/>
        <v>#VALUE!</v>
      </c>
      <c r="T83" s="20" t="e">
        <f t="shared" ca="1" si="36"/>
        <v>#VALUE!</v>
      </c>
      <c r="U83" s="23" t="e">
        <f t="shared" ca="1" si="29"/>
        <v>#VALUE!</v>
      </c>
      <c r="V83" s="16">
        <f t="shared" si="30"/>
        <v>0</v>
      </c>
      <c r="AP83" s="9">
        <v>44256</v>
      </c>
      <c r="AQ83" s="22">
        <f>NETWORKDAYS($J$3,AP83,holiday_cdi[Date])-1</f>
        <v>1480</v>
      </c>
      <c r="AR83" s="17">
        <f t="shared" si="37"/>
        <v>0</v>
      </c>
      <c r="AS83" t="str">
        <f t="shared" si="38"/>
        <v>COPOM</v>
      </c>
      <c r="AT83" t="str">
        <f t="shared" ca="1" si="31"/>
        <v/>
      </c>
      <c r="AU83" t="b">
        <f t="shared" si="32"/>
        <v>0</v>
      </c>
      <c r="AV83" s="23">
        <v>12.557315329228826</v>
      </c>
      <c r="AW83" s="16">
        <f t="shared" si="39"/>
        <v>12.557315329228826</v>
      </c>
      <c r="AX83" s="20">
        <f>(((1+AX82/100)^(AQ82/252)*(1+AW83/100)^((AQ83-AQ82)/252))^(252/AQ83)-1)*100</f>
        <v>12.767522675650955</v>
      </c>
      <c r="AY83" s="20" t="str">
        <f>IF(AS83="DI",ABS(AT83-AX83),"")</f>
        <v/>
      </c>
      <c r="AZ83">
        <f>IF(AU83,"",AW83-AW82)</f>
        <v>3.6065689360011532E-2</v>
      </c>
      <c r="BA83">
        <f>AZ83-AZ81</f>
        <v>-5.5187836107091215E-3</v>
      </c>
      <c r="BB83">
        <f>BA83-BA81</f>
        <v>-7.6423088497570291E-3</v>
      </c>
    </row>
    <row r="84" spans="8:54" x14ac:dyDescent="0.25">
      <c r="H84" s="9"/>
      <c r="L84" s="9">
        <v>44287</v>
      </c>
      <c r="M84" s="22">
        <f>NETWORKDAYS($J$3,L84,holiday_cdi[Date])-1</f>
        <v>1503</v>
      </c>
      <c r="N84" s="17">
        <f t="shared" si="33"/>
        <v>33</v>
      </c>
      <c r="O84" t="str">
        <f t="shared" si="34"/>
        <v>DI</v>
      </c>
      <c r="P84">
        <f t="shared" ca="1" si="27"/>
        <v>12.75</v>
      </c>
      <c r="Q84" t="b">
        <f t="shared" si="28"/>
        <v>0</v>
      </c>
      <c r="R84">
        <f t="shared" si="35"/>
        <v>-2</v>
      </c>
      <c r="S84">
        <f t="shared" ca="1" si="40"/>
        <v>11.76979646781855</v>
      </c>
      <c r="T84" s="20">
        <f t="shared" ca="1" si="36"/>
        <v>12.749999999999995</v>
      </c>
      <c r="U84" s="23">
        <f t="shared" ca="1" si="29"/>
        <v>2.0456814070066649</v>
      </c>
      <c r="V84" s="16">
        <f t="shared" ca="1" si="30"/>
        <v>-5.3290705182007514E-15</v>
      </c>
      <c r="AP84" s="9">
        <v>44287</v>
      </c>
      <c r="AQ84" s="22">
        <f>NETWORKDAYS($J$3,AP84,holiday_cdi[Date])-1</f>
        <v>1503</v>
      </c>
      <c r="AR84" s="17">
        <f t="shared" si="37"/>
        <v>33</v>
      </c>
      <c r="AS84" t="str">
        <f t="shared" si="38"/>
        <v>DI</v>
      </c>
      <c r="AT84">
        <f t="shared" ca="1" si="31"/>
        <v>12.75</v>
      </c>
      <c r="AU84" t="b">
        <f t="shared" si="32"/>
        <v>0</v>
      </c>
      <c r="AV84" s="23">
        <v>12.58691302218311</v>
      </c>
      <c r="AW84" s="16">
        <f t="shared" si="39"/>
        <v>12.58691302218311</v>
      </c>
      <c r="AX84" s="20">
        <f>(((1+AX83/100)^(AQ83/252)*(1+AW84/100)^((AQ84-AQ83)/252))^(252/AQ84)-1)*100</f>
        <v>12.764756673547195</v>
      </c>
      <c r="AY84" s="20">
        <f ca="1">IF(AS84="DI",ABS(AT84-AX84),"")</f>
        <v>1.475667354719512E-2</v>
      </c>
      <c r="AZ84">
        <f>IF(AU84,"",AW84-AW83)</f>
        <v>2.9597692954283161E-2</v>
      </c>
      <c r="BA84">
        <f>AZ84-AZ83</f>
        <v>-6.4679964057283712E-3</v>
      </c>
      <c r="BB84">
        <f>BA84-BA83</f>
        <v>-9.4921279501924971E-4</v>
      </c>
    </row>
    <row r="85" spans="8:54" x14ac:dyDescent="0.25">
      <c r="L85" s="9">
        <v>44301</v>
      </c>
      <c r="M85" s="22">
        <f>NETWORKDAYS($J$3,L85,holiday_cdi[Date])-1</f>
        <v>1512</v>
      </c>
      <c r="N85" s="17">
        <f t="shared" si="33"/>
        <v>0</v>
      </c>
      <c r="O85" t="str">
        <f t="shared" si="34"/>
        <v>COPOM</v>
      </c>
      <c r="P85" t="str">
        <f t="shared" ca="1" si="27"/>
        <v/>
      </c>
      <c r="Q85" t="b">
        <f t="shared" si="28"/>
        <v>1</v>
      </c>
      <c r="R85">
        <f t="shared" si="35"/>
        <v>-1</v>
      </c>
      <c r="S85">
        <f t="shared" ca="1" si="40"/>
        <v>11.76979646781855</v>
      </c>
      <c r="T85" s="20">
        <f t="shared" ca="1" si="36"/>
        <v>12.744140097890689</v>
      </c>
      <c r="U85" s="23">
        <f t="shared" ca="1" si="29"/>
        <v>2.0538270596851915</v>
      </c>
      <c r="V85" s="16">
        <f t="shared" si="30"/>
        <v>0</v>
      </c>
      <c r="AP85" s="9">
        <v>44301</v>
      </c>
      <c r="AQ85" s="22">
        <f>NETWORKDAYS($J$3,AP85,holiday_cdi[Date])-1</f>
        <v>1512</v>
      </c>
      <c r="AR85" s="17">
        <f t="shared" si="37"/>
        <v>0</v>
      </c>
      <c r="AS85" t="str">
        <f t="shared" si="38"/>
        <v>COPOM</v>
      </c>
      <c r="AT85" t="str">
        <f t="shared" ca="1" si="31"/>
        <v/>
      </c>
      <c r="AU85" t="b">
        <f t="shared" si="32"/>
        <v>1</v>
      </c>
      <c r="AV85" s="23">
        <v>12.75</v>
      </c>
      <c r="AW85" s="16">
        <f t="shared" si="39"/>
        <v>12.58691302218311</v>
      </c>
      <c r="AX85" s="20">
        <f>(((1+AX84/100)^(AQ84/252)*(1+AW85/100)^((AQ85-AQ84)/252))^(252/AQ85)-1)*100</f>
        <v>12.763697249717577</v>
      </c>
      <c r="AY85" s="20" t="str">
        <f>IF(AS85="DI",ABS(AT85-AX85),"")</f>
        <v/>
      </c>
      <c r="AZ85" t="str">
        <f>IF(AU85,"",AW85-AW84)</f>
        <v/>
      </c>
    </row>
    <row r="86" spans="8:54" x14ac:dyDescent="0.25">
      <c r="L86" s="9">
        <v>44346</v>
      </c>
      <c r="M86" s="22">
        <f>NETWORKDAYS($J$3,L86,holiday_cdi[Date])-1</f>
        <v>1542</v>
      </c>
      <c r="N86" s="17">
        <f t="shared" si="33"/>
        <v>0</v>
      </c>
      <c r="O86" t="str">
        <f t="shared" si="34"/>
        <v>COPOM</v>
      </c>
      <c r="P86" t="str">
        <f t="shared" ca="1" si="27"/>
        <v/>
      </c>
      <c r="Q86" t="b">
        <f t="shared" si="28"/>
        <v>0</v>
      </c>
      <c r="R86">
        <f t="shared" si="35"/>
        <v>-1</v>
      </c>
      <c r="S86" t="e">
        <f t="shared" ca="1" si="40"/>
        <v>#VALUE!</v>
      </c>
      <c r="T86" s="20" t="e">
        <f t="shared" ca="1" si="36"/>
        <v>#VALUE!</v>
      </c>
      <c r="U86" s="23" t="e">
        <f t="shared" ca="1" si="29"/>
        <v>#VALUE!</v>
      </c>
      <c r="V86" s="16">
        <f t="shared" si="30"/>
        <v>0</v>
      </c>
      <c r="AP86" s="9">
        <v>44346</v>
      </c>
      <c r="AQ86" s="22">
        <f>NETWORKDAYS($J$3,AP86,holiday_cdi[Date])-1</f>
        <v>1542</v>
      </c>
      <c r="AR86" s="17">
        <f t="shared" si="37"/>
        <v>0</v>
      </c>
      <c r="AS86" t="str">
        <f t="shared" si="38"/>
        <v>COPOM</v>
      </c>
      <c r="AT86" t="str">
        <f t="shared" ca="1" si="31"/>
        <v/>
      </c>
      <c r="AU86" t="b">
        <f t="shared" si="32"/>
        <v>0</v>
      </c>
      <c r="AV86" s="23">
        <v>12.610170518419487</v>
      </c>
      <c r="AW86" s="16">
        <f t="shared" si="39"/>
        <v>12.610170518419487</v>
      </c>
      <c r="AX86" s="20">
        <f>(((1+AX85/100)^(AQ85/252)*(1+AW86/100)^((AQ86-AQ85)/252))^(252/AQ86)-1)*100</f>
        <v>12.760708352776007</v>
      </c>
      <c r="AY86" s="20" t="str">
        <f>IF(AS86="DI",ABS(AT86-AX86),"")</f>
        <v/>
      </c>
      <c r="AZ86">
        <f>IF(AU86,"",AW86-AW85)</f>
        <v>2.3257496236377406E-2</v>
      </c>
      <c r="BA86">
        <f>AZ86-AZ84</f>
        <v>-6.340196717905755E-3</v>
      </c>
      <c r="BB86">
        <f>BA86-BA84</f>
        <v>1.2779968782261619E-4</v>
      </c>
    </row>
    <row r="87" spans="8:54" x14ac:dyDescent="0.25">
      <c r="L87" s="9">
        <v>44391</v>
      </c>
      <c r="M87" s="22">
        <f>NETWORKDAYS($J$3,L87,holiday_cdi[Date])-1</f>
        <v>1574</v>
      </c>
      <c r="N87" s="17">
        <f t="shared" si="33"/>
        <v>0</v>
      </c>
      <c r="O87" t="str">
        <f t="shared" si="34"/>
        <v>COPOM</v>
      </c>
      <c r="P87" t="str">
        <f t="shared" ca="1" si="27"/>
        <v/>
      </c>
      <c r="Q87" t="b">
        <f t="shared" si="28"/>
        <v>0</v>
      </c>
      <c r="R87">
        <f t="shared" si="35"/>
        <v>-2</v>
      </c>
      <c r="S87" t="e">
        <f t="shared" ca="1" si="40"/>
        <v>#VALUE!</v>
      </c>
      <c r="T87" s="20" t="e">
        <f t="shared" ca="1" si="36"/>
        <v>#VALUE!</v>
      </c>
      <c r="U87" s="23" t="e">
        <f t="shared" ca="1" si="29"/>
        <v>#VALUE!</v>
      </c>
      <c r="V87" s="16">
        <f t="shared" si="30"/>
        <v>0</v>
      </c>
      <c r="AP87" s="9">
        <v>44391</v>
      </c>
      <c r="AQ87" s="22">
        <f>NETWORKDAYS($J$3,AP87,holiday_cdi[Date])-1</f>
        <v>1574</v>
      </c>
      <c r="AR87" s="17">
        <f t="shared" si="37"/>
        <v>0</v>
      </c>
      <c r="AS87" t="str">
        <f t="shared" si="38"/>
        <v>COPOM</v>
      </c>
      <c r="AT87" t="str">
        <f t="shared" ca="1" si="31"/>
        <v/>
      </c>
      <c r="AU87" t="b">
        <f t="shared" si="32"/>
        <v>0</v>
      </c>
      <c r="AV87" s="23">
        <v>12.627025822999434</v>
      </c>
      <c r="AW87" s="16">
        <f t="shared" si="39"/>
        <v>12.627025822999434</v>
      </c>
      <c r="AX87" s="20">
        <f>(((1+AX86/100)^(AQ86/252)*(1+AW87/100)^((AQ87-AQ86)/252))^(252/AQ87)-1)*100</f>
        <v>12.757988958160826</v>
      </c>
      <c r="AY87" s="20" t="str">
        <f>IF(AS87="DI",ABS(AT87-AX87),"")</f>
        <v/>
      </c>
      <c r="AZ87">
        <f>IF(AU87,"",AW87-AW86)</f>
        <v>1.6855304579946662E-2</v>
      </c>
      <c r="BA87">
        <f>AZ87-AZ86</f>
        <v>-6.4021916564307446E-3</v>
      </c>
      <c r="BB87">
        <f>BA87-BA86</f>
        <v>-6.1994938524989607E-5</v>
      </c>
    </row>
    <row r="88" spans="8:54" x14ac:dyDescent="0.25">
      <c r="L88" s="9">
        <v>44436</v>
      </c>
      <c r="M88" s="22">
        <f>NETWORKDAYS($J$3,L88,holiday_cdi[Date])-1</f>
        <v>1606</v>
      </c>
      <c r="N88" s="17">
        <f t="shared" si="33"/>
        <v>0</v>
      </c>
      <c r="O88" t="str">
        <f t="shared" si="34"/>
        <v>COPOM</v>
      </c>
      <c r="P88" t="str">
        <f t="shared" ca="1" si="27"/>
        <v/>
      </c>
      <c r="Q88" t="b">
        <f t="shared" si="28"/>
        <v>0</v>
      </c>
      <c r="R88">
        <f t="shared" si="35"/>
        <v>-2</v>
      </c>
      <c r="S88" t="e">
        <f t="shared" ca="1" si="40"/>
        <v>#VALUE!</v>
      </c>
      <c r="T88" s="20" t="e">
        <f t="shared" ca="1" si="36"/>
        <v>#VALUE!</v>
      </c>
      <c r="U88" s="23" t="e">
        <f t="shared" ca="1" si="29"/>
        <v>#VALUE!</v>
      </c>
      <c r="V88" s="16">
        <f t="shared" si="30"/>
        <v>0</v>
      </c>
      <c r="AP88" s="9">
        <v>44436</v>
      </c>
      <c r="AQ88" s="22">
        <f>NETWORKDAYS($J$3,AP88,holiday_cdi[Date])-1</f>
        <v>1606</v>
      </c>
      <c r="AR88" s="17">
        <f t="shared" si="37"/>
        <v>0</v>
      </c>
      <c r="AS88" t="str">
        <f t="shared" si="38"/>
        <v>COPOM</v>
      </c>
      <c r="AT88" t="str">
        <f t="shared" ca="1" si="31"/>
        <v/>
      </c>
      <c r="AU88" t="b">
        <f t="shared" si="32"/>
        <v>0</v>
      </c>
      <c r="AV88" s="23">
        <v>12.637940250098003</v>
      </c>
      <c r="AW88" s="16">
        <f t="shared" si="39"/>
        <v>12.637940250098003</v>
      </c>
      <c r="AX88" s="20">
        <f>(((1+AX87/100)^(AQ87/252)*(1+AW88/100)^((AQ88-AQ87)/252))^(252/AQ88)-1)*100</f>
        <v>12.755595705175683</v>
      </c>
      <c r="AY88" s="20" t="str">
        <f>IF(AS88="DI",ABS(AT88-AX88),"")</f>
        <v/>
      </c>
      <c r="AZ88">
        <f>IF(AU88,"",AW88-AW87)</f>
        <v>1.091442709856949E-2</v>
      </c>
      <c r="BA88">
        <f>AZ88-AZ87</f>
        <v>-5.9408774813771714E-3</v>
      </c>
      <c r="BB88">
        <f>BA88-BA87</f>
        <v>4.6131417505357319E-4</v>
      </c>
    </row>
    <row r="89" spans="8:54" x14ac:dyDescent="0.25">
      <c r="L89" s="9">
        <v>44481</v>
      </c>
      <c r="M89" s="22">
        <f>NETWORKDAYS($J$3,L89,holiday_cdi[Date])-1</f>
        <v>1636</v>
      </c>
      <c r="N89" s="17">
        <f t="shared" si="33"/>
        <v>0</v>
      </c>
      <c r="O89" t="str">
        <f t="shared" si="34"/>
        <v>COPOM</v>
      </c>
      <c r="P89" t="str">
        <f t="shared" ca="1" si="27"/>
        <v/>
      </c>
      <c r="Q89" t="b">
        <f t="shared" si="28"/>
        <v>0</v>
      </c>
      <c r="R89">
        <f t="shared" si="35"/>
        <v>-2</v>
      </c>
      <c r="S89" t="e">
        <f t="shared" ca="1" si="40"/>
        <v>#VALUE!</v>
      </c>
      <c r="T89" s="20" t="e">
        <f t="shared" ca="1" si="36"/>
        <v>#VALUE!</v>
      </c>
      <c r="U89" s="23" t="e">
        <f t="shared" ca="1" si="29"/>
        <v>#VALUE!</v>
      </c>
      <c r="V89" s="16">
        <f t="shared" si="30"/>
        <v>0</v>
      </c>
      <c r="AP89" s="9">
        <v>44481</v>
      </c>
      <c r="AQ89" s="22">
        <f>NETWORKDAYS($J$3,AP89,holiday_cdi[Date])-1</f>
        <v>1636</v>
      </c>
      <c r="AR89" s="17">
        <f t="shared" si="37"/>
        <v>0</v>
      </c>
      <c r="AS89" t="str">
        <f t="shared" si="38"/>
        <v>COPOM</v>
      </c>
      <c r="AT89" t="str">
        <f t="shared" ca="1" si="31"/>
        <v/>
      </c>
      <c r="AU89" t="b">
        <f t="shared" si="32"/>
        <v>0</v>
      </c>
      <c r="AV89" s="23">
        <v>12.644691320919076</v>
      </c>
      <c r="AW89" s="16">
        <f t="shared" si="39"/>
        <v>12.644691320919076</v>
      </c>
      <c r="AX89" s="20">
        <f>(((1+AX88/100)^(AQ88/252)*(1+AW89/100)^((AQ89-AQ88)/252))^(252/AQ89)-1)*100</f>
        <v>12.753561023744808</v>
      </c>
      <c r="AY89" s="20" t="str">
        <f>IF(AS89="DI",ABS(AT89-AX89),"")</f>
        <v/>
      </c>
      <c r="AZ89">
        <f>IF(AU89,"",AW89-AW88)</f>
        <v>6.7510708210729575E-3</v>
      </c>
      <c r="BA89">
        <f t="shared" ref="BA89:BB91" si="41">AZ89-AZ88</f>
        <v>-4.1633562774965327E-3</v>
      </c>
      <c r="BB89">
        <f>BA89-BA88</f>
        <v>1.7775212038806387E-3</v>
      </c>
    </row>
    <row r="90" spans="8:54" x14ac:dyDescent="0.25">
      <c r="L90" s="9">
        <v>44526</v>
      </c>
      <c r="M90" s="22">
        <f>NETWORKDAYS($J$3,L90,holiday_cdi[Date])-1</f>
        <v>1667</v>
      </c>
      <c r="N90" s="17">
        <f t="shared" si="33"/>
        <v>0</v>
      </c>
      <c r="O90" t="str">
        <f t="shared" si="34"/>
        <v>COPOM</v>
      </c>
      <c r="P90" t="str">
        <f t="shared" ca="1" si="27"/>
        <v/>
      </c>
      <c r="Q90" t="b">
        <f t="shared" si="28"/>
        <v>0</v>
      </c>
      <c r="R90">
        <f t="shared" si="35"/>
        <v>-2</v>
      </c>
      <c r="S90" t="e">
        <f t="shared" ca="1" si="40"/>
        <v>#VALUE!</v>
      </c>
      <c r="T90" s="20" t="e">
        <f t="shared" ca="1" si="36"/>
        <v>#VALUE!</v>
      </c>
      <c r="U90" s="23" t="e">
        <f t="shared" ca="1" si="29"/>
        <v>#VALUE!</v>
      </c>
      <c r="V90" s="16">
        <f t="shared" si="30"/>
        <v>0</v>
      </c>
      <c r="AP90" s="9">
        <v>44526</v>
      </c>
      <c r="AQ90" s="22">
        <f>NETWORKDAYS($J$3,AP90,holiday_cdi[Date])-1</f>
        <v>1667</v>
      </c>
      <c r="AR90" s="17">
        <f t="shared" si="37"/>
        <v>0</v>
      </c>
      <c r="AS90" t="str">
        <f t="shared" si="38"/>
        <v>COPOM</v>
      </c>
      <c r="AT90" t="str">
        <f t="shared" ca="1" si="31"/>
        <v/>
      </c>
      <c r="AU90" t="b">
        <f t="shared" si="32"/>
        <v>0</v>
      </c>
      <c r="AV90" s="23">
        <v>12.651844060261324</v>
      </c>
      <c r="AW90" s="16">
        <f t="shared" si="39"/>
        <v>12.651844060261324</v>
      </c>
      <c r="AX90" s="20">
        <f>(((1+AX89/100)^(AQ89/252)*(1+AW90/100)^((AQ90-AQ89)/252))^(252/AQ90)-1)*100</f>
        <v>12.751668628699186</v>
      </c>
      <c r="AY90" s="20" t="str">
        <f>IF(AS90="DI",ABS(AT90-AX90),"")</f>
        <v/>
      </c>
      <c r="AZ90">
        <f>IF(AU90,"",AW90-AW89)</f>
        <v>7.1527393422474717E-3</v>
      </c>
      <c r="BA90">
        <f t="shared" si="41"/>
        <v>4.0166852117451413E-4</v>
      </c>
      <c r="BB90">
        <f t="shared" si="41"/>
        <v>4.5650247986710468E-3</v>
      </c>
    </row>
    <row r="91" spans="8:54" x14ac:dyDescent="0.25">
      <c r="L91" s="9">
        <v>44564</v>
      </c>
      <c r="M91" s="22">
        <f>NETWORKDAYS($J$3,L91,holiday_cdi[Date])-1</f>
        <v>1693</v>
      </c>
      <c r="N91" s="17">
        <f t="shared" si="33"/>
        <v>34</v>
      </c>
      <c r="O91" t="str">
        <f t="shared" si="34"/>
        <v>DI</v>
      </c>
      <c r="P91">
        <f t="shared" ca="1" si="27"/>
        <v>12.75</v>
      </c>
      <c r="Q91" t="b">
        <f t="shared" si="28"/>
        <v>0</v>
      </c>
      <c r="R91">
        <f t="shared" si="35"/>
        <v>-2</v>
      </c>
      <c r="S91" t="e">
        <f t="shared" ca="1" si="40"/>
        <v>#VALUE!</v>
      </c>
      <c r="T91" s="20" t="e">
        <f t="shared" ca="1" si="36"/>
        <v>#VALUE!</v>
      </c>
      <c r="U91" s="23" t="e">
        <f t="shared" ca="1" si="29"/>
        <v>#VALUE!</v>
      </c>
      <c r="V91" s="16" t="e">
        <f t="shared" ca="1" si="30"/>
        <v>#VALUE!</v>
      </c>
      <c r="AP91" s="9">
        <v>44564</v>
      </c>
      <c r="AQ91" s="22">
        <f>NETWORKDAYS($J$3,AP91,holiday_cdi[Date])-1</f>
        <v>1693</v>
      </c>
      <c r="AR91" s="17">
        <f t="shared" si="37"/>
        <v>34</v>
      </c>
      <c r="AS91" t="str">
        <f t="shared" si="38"/>
        <v>DI</v>
      </c>
      <c r="AT91">
        <f t="shared" ca="1" si="31"/>
        <v>12.75</v>
      </c>
      <c r="AU91" t="b">
        <f t="shared" si="32"/>
        <v>0</v>
      </c>
      <c r="AV91" s="23">
        <v>12.659267271728055</v>
      </c>
      <c r="AW91" s="16">
        <f t="shared" si="39"/>
        <v>12.659267271728055</v>
      </c>
      <c r="AX91" s="20">
        <f>(((1+AX90/100)^(AQ90/252)*(1+AW91/100)^((AQ91-AQ90)/252))^(252/AQ91)-1)*100</f>
        <v>12.750249015526416</v>
      </c>
      <c r="AY91" s="20">
        <f ca="1">IF(AS91="DI",ABS(AT91-AX91),"")</f>
        <v>2.4901552641587443E-4</v>
      </c>
      <c r="AZ91">
        <f>IF(AU91,"",AW91-AW90)</f>
        <v>7.4232114667314164E-3</v>
      </c>
      <c r="BA91">
        <f t="shared" si="41"/>
        <v>2.7047212448394475E-4</v>
      </c>
      <c r="BB91">
        <f t="shared" si="41"/>
        <v>-1.3119639669056937E-4</v>
      </c>
    </row>
    <row r="92" spans="8:54" x14ac:dyDescent="0.25">
      <c r="L92" s="9">
        <v>44571</v>
      </c>
      <c r="M92" s="22">
        <f>NETWORKDAYS($J$3,L92,holiday_cdi[Date])-1</f>
        <v>1698</v>
      </c>
      <c r="N92" s="17">
        <f t="shared" si="33"/>
        <v>0</v>
      </c>
      <c r="O92" t="str">
        <f t="shared" si="34"/>
        <v>COPOM</v>
      </c>
      <c r="P92" t="str">
        <f t="shared" ca="1" si="27"/>
        <v/>
      </c>
      <c r="Q92" t="b">
        <f t="shared" si="28"/>
        <v>1</v>
      </c>
      <c r="R92">
        <f t="shared" si="35"/>
        <v>-1</v>
      </c>
      <c r="S92" t="e">
        <f t="shared" ca="1" si="40"/>
        <v>#VALUE!</v>
      </c>
      <c r="T92" s="20" t="e">
        <f t="shared" ca="1" si="36"/>
        <v>#VALUE!</v>
      </c>
      <c r="U92" s="23" t="e">
        <f t="shared" ca="1" si="29"/>
        <v>#VALUE!</v>
      </c>
      <c r="V92" s="16">
        <f t="shared" si="30"/>
        <v>0</v>
      </c>
      <c r="AP92" s="9">
        <v>44571</v>
      </c>
      <c r="AQ92" s="22">
        <f>NETWORKDAYS($J$3,AP92,holiday_cdi[Date])-1</f>
        <v>1698</v>
      </c>
      <c r="AR92" s="17">
        <f t="shared" si="37"/>
        <v>0</v>
      </c>
      <c r="AS92" t="str">
        <f t="shared" si="38"/>
        <v>COPOM</v>
      </c>
      <c r="AT92" t="str">
        <f t="shared" ca="1" si="31"/>
        <v/>
      </c>
      <c r="AU92" t="b">
        <f t="shared" si="32"/>
        <v>1</v>
      </c>
      <c r="AV92" s="23">
        <v>12.75</v>
      </c>
      <c r="AW92" s="16">
        <f t="shared" si="39"/>
        <v>12.659267271728055</v>
      </c>
      <c r="AX92" s="20">
        <f>(((1+AX91/100)^(AQ91/252)*(1+AW92/100)^((AQ92-AQ91)/252))^(252/AQ92)-1)*100</f>
        <v>12.749980999144196</v>
      </c>
      <c r="AY92" s="20" t="str">
        <f>IF(AS92="DI",ABS(AT92-AX92),"")</f>
        <v/>
      </c>
      <c r="AZ92" t="str">
        <f>IF(AU92,"",AW92-AW91)</f>
        <v/>
      </c>
    </row>
    <row r="93" spans="8:54" x14ac:dyDescent="0.25">
      <c r="L93" s="9">
        <v>44616</v>
      </c>
      <c r="M93" s="22">
        <f>NETWORKDAYS($J$3,L93,holiday_cdi[Date])-1</f>
        <v>1731</v>
      </c>
      <c r="N93" s="17">
        <f t="shared" si="33"/>
        <v>0</v>
      </c>
      <c r="O93" t="str">
        <f t="shared" si="34"/>
        <v>COPOM</v>
      </c>
      <c r="P93" t="str">
        <f t="shared" ca="1" si="27"/>
        <v/>
      </c>
      <c r="Q93" t="b">
        <f t="shared" si="28"/>
        <v>0</v>
      </c>
      <c r="R93">
        <f t="shared" si="35"/>
        <v>-1</v>
      </c>
      <c r="S93" t="e">
        <f t="shared" ca="1" si="40"/>
        <v>#VALUE!</v>
      </c>
      <c r="T93" s="20" t="e">
        <f t="shared" ca="1" si="36"/>
        <v>#VALUE!</v>
      </c>
      <c r="U93" s="23" t="e">
        <f t="shared" ca="1" si="29"/>
        <v>#VALUE!</v>
      </c>
      <c r="V93" s="16">
        <f t="shared" si="30"/>
        <v>0</v>
      </c>
      <c r="AP93" s="9">
        <v>44616</v>
      </c>
      <c r="AQ93" s="22">
        <f>NETWORKDAYS($J$3,AP93,holiday_cdi[Date])-1</f>
        <v>1731</v>
      </c>
      <c r="AR93" s="17">
        <f t="shared" si="37"/>
        <v>0</v>
      </c>
      <c r="AS93" t="str">
        <f t="shared" si="38"/>
        <v>COPOM</v>
      </c>
      <c r="AT93" t="str">
        <f t="shared" ca="1" si="31"/>
        <v/>
      </c>
      <c r="AU93" t="b">
        <f t="shared" si="32"/>
        <v>0</v>
      </c>
      <c r="AV93" s="23">
        <v>12.666895646532762</v>
      </c>
      <c r="AW93" s="16">
        <f t="shared" si="39"/>
        <v>12.666895646532762</v>
      </c>
      <c r="AX93" s="20">
        <f>(((1+AX92/100)^(AQ92/252)*(1+AW93/100)^((AQ93-AQ92)/252))^(252/AQ93)-1)*100</f>
        <v>12.748396476856104</v>
      </c>
      <c r="AY93" s="20" t="str">
        <f>IF(AS93="DI",ABS(AT93-AX93),"")</f>
        <v/>
      </c>
      <c r="AZ93">
        <f>IF(AU93,"",AW93-AW92)</f>
        <v>7.6283748047067945E-3</v>
      </c>
      <c r="BA93">
        <f>AZ93-AZ91</f>
        <v>2.0516333797537811E-4</v>
      </c>
      <c r="BB93">
        <f>BA93-BA91</f>
        <v>-6.5308786508566641E-5</v>
      </c>
    </row>
    <row r="94" spans="8:54" x14ac:dyDescent="0.25">
      <c r="L94" s="9">
        <v>44661</v>
      </c>
      <c r="M94" s="22">
        <f>NETWORKDAYS($J$3,L94,holiday_cdi[Date])-1</f>
        <v>1760</v>
      </c>
      <c r="N94" s="17">
        <f t="shared" si="33"/>
        <v>0</v>
      </c>
      <c r="O94" t="str">
        <f t="shared" si="34"/>
        <v>COPOM</v>
      </c>
      <c r="P94" t="str">
        <f t="shared" ca="1" si="27"/>
        <v/>
      </c>
      <c r="Q94" t="b">
        <f t="shared" si="28"/>
        <v>0</v>
      </c>
      <c r="R94">
        <f t="shared" si="35"/>
        <v>-2</v>
      </c>
      <c r="S94" t="e">
        <f t="shared" ca="1" si="40"/>
        <v>#VALUE!</v>
      </c>
      <c r="T94" s="20" t="e">
        <f t="shared" ca="1" si="36"/>
        <v>#VALUE!</v>
      </c>
      <c r="U94" s="23" t="e">
        <f t="shared" ca="1" si="29"/>
        <v>#VALUE!</v>
      </c>
      <c r="V94" s="16">
        <f t="shared" si="30"/>
        <v>0</v>
      </c>
      <c r="AP94" s="9">
        <v>44661</v>
      </c>
      <c r="AQ94" s="22">
        <f>NETWORKDAYS($J$3,AP94,holiday_cdi[Date])-1</f>
        <v>1760</v>
      </c>
      <c r="AR94" s="17">
        <f t="shared" si="37"/>
        <v>0</v>
      </c>
      <c r="AS94" t="str">
        <f t="shared" si="38"/>
        <v>COPOM</v>
      </c>
      <c r="AT94" t="str">
        <f t="shared" ca="1" si="31"/>
        <v/>
      </c>
      <c r="AU94" t="b">
        <f t="shared" si="32"/>
        <v>0</v>
      </c>
      <c r="AV94" s="23">
        <v>12.674494293659066</v>
      </c>
      <c r="AW94" s="16">
        <f t="shared" si="39"/>
        <v>12.674494293659066</v>
      </c>
      <c r="AX94" s="20">
        <f>(((1+AX93/100)^(AQ93/252)*(1+AW94/100)^((AQ94-AQ93)/252))^(252/AQ94)-1)*100</f>
        <v>12.747178377754409</v>
      </c>
      <c r="AY94" s="20" t="str">
        <f>IF(AS94="DI",ABS(AT94-AX94),"")</f>
        <v/>
      </c>
      <c r="AZ94">
        <f>IF(AU94,"",AW94-AW93)</f>
        <v>7.5986471263043143E-3</v>
      </c>
      <c r="BA94">
        <f t="shared" ref="BA94:BB100" si="42">AZ94-AZ93</f>
        <v>-2.9727678402480251E-5</v>
      </c>
      <c r="BB94">
        <f t="shared" si="42"/>
        <v>-2.3489101637785836E-4</v>
      </c>
    </row>
    <row r="95" spans="8:54" x14ac:dyDescent="0.25">
      <c r="L95" s="9">
        <v>44706</v>
      </c>
      <c r="M95" s="22">
        <f>NETWORKDAYS($J$3,L95,holiday_cdi[Date])-1</f>
        <v>1791</v>
      </c>
      <c r="N95" s="17">
        <f t="shared" si="33"/>
        <v>0</v>
      </c>
      <c r="O95" t="str">
        <f t="shared" si="34"/>
        <v>COPOM</v>
      </c>
      <c r="P95" t="str">
        <f t="shared" ca="1" si="27"/>
        <v/>
      </c>
      <c r="Q95" t="b">
        <f t="shared" si="28"/>
        <v>0</v>
      </c>
      <c r="R95">
        <f t="shared" si="35"/>
        <v>-2</v>
      </c>
      <c r="S95" t="e">
        <f t="shared" ca="1" si="40"/>
        <v>#VALUE!</v>
      </c>
      <c r="T95" s="20" t="e">
        <f t="shared" ca="1" si="36"/>
        <v>#VALUE!</v>
      </c>
      <c r="U95" s="23" t="e">
        <f t="shared" ca="1" si="29"/>
        <v>#VALUE!</v>
      </c>
      <c r="V95" s="16">
        <f t="shared" si="30"/>
        <v>0</v>
      </c>
      <c r="AP95" s="9">
        <v>44706</v>
      </c>
      <c r="AQ95" s="22">
        <f>NETWORKDAYS($J$3,AP95,holiday_cdi[Date])-1</f>
        <v>1791</v>
      </c>
      <c r="AR95" s="17">
        <f t="shared" si="37"/>
        <v>0</v>
      </c>
      <c r="AS95" t="str">
        <f t="shared" si="38"/>
        <v>COPOM</v>
      </c>
      <c r="AT95" t="str">
        <f t="shared" ca="1" si="31"/>
        <v/>
      </c>
      <c r="AU95" t="b">
        <f t="shared" si="32"/>
        <v>0</v>
      </c>
      <c r="AV95" s="23">
        <v>12.680479655162877</v>
      </c>
      <c r="AW95" s="16">
        <f t="shared" si="39"/>
        <v>12.680479655162877</v>
      </c>
      <c r="AX95" s="20">
        <f>(((1+AX94/100)^(AQ94/252)*(1+AW95/100)^((AQ95-AQ94)/252))^(252/AQ95)-1)*100</f>
        <v>12.746023569468257</v>
      </c>
      <c r="AY95" s="20" t="str">
        <f>IF(AS95="DI",ABS(AT95-AX95),"")</f>
        <v/>
      </c>
      <c r="AZ95">
        <f>IF(AU95,"",AW95-AW94)</f>
        <v>5.9853615038107932E-3</v>
      </c>
      <c r="BA95">
        <f t="shared" si="42"/>
        <v>-1.613285622493521E-3</v>
      </c>
      <c r="BB95">
        <f t="shared" si="42"/>
        <v>-1.5835579440910408E-3</v>
      </c>
    </row>
    <row r="96" spans="8:54" x14ac:dyDescent="0.25">
      <c r="L96" s="9">
        <v>44751</v>
      </c>
      <c r="M96" s="22">
        <f>NETWORKDAYS($J$3,L96,holiday_cdi[Date])-1</f>
        <v>1822</v>
      </c>
      <c r="N96" s="17">
        <f t="shared" si="33"/>
        <v>0</v>
      </c>
      <c r="O96" t="str">
        <f t="shared" si="34"/>
        <v>COPOM</v>
      </c>
      <c r="P96" t="str">
        <f t="shared" ca="1" si="27"/>
        <v/>
      </c>
      <c r="Q96" t="b">
        <f t="shared" si="28"/>
        <v>0</v>
      </c>
      <c r="R96">
        <f t="shared" si="35"/>
        <v>-2</v>
      </c>
      <c r="S96" t="e">
        <f t="shared" ca="1" si="40"/>
        <v>#VALUE!</v>
      </c>
      <c r="T96" s="20" t="e">
        <f t="shared" ca="1" si="36"/>
        <v>#VALUE!</v>
      </c>
      <c r="U96" s="23" t="e">
        <f t="shared" ca="1" si="29"/>
        <v>#VALUE!</v>
      </c>
      <c r="V96" s="16">
        <f t="shared" si="30"/>
        <v>0</v>
      </c>
      <c r="AP96" s="9">
        <v>44751</v>
      </c>
      <c r="AQ96" s="22">
        <f>NETWORKDAYS($J$3,AP96,holiday_cdi[Date])-1</f>
        <v>1822</v>
      </c>
      <c r="AR96" s="17">
        <f t="shared" si="37"/>
        <v>0</v>
      </c>
      <c r="AS96" t="str">
        <f t="shared" si="38"/>
        <v>COPOM</v>
      </c>
      <c r="AT96" t="str">
        <f t="shared" ca="1" si="31"/>
        <v/>
      </c>
      <c r="AU96" t="b">
        <f t="shared" si="32"/>
        <v>0</v>
      </c>
      <c r="AV96" s="23">
        <v>12.685146982981747</v>
      </c>
      <c r="AW96" s="16">
        <f t="shared" si="39"/>
        <v>12.685146982981747</v>
      </c>
      <c r="AX96" s="20">
        <f>(((1+AX95/100)^(AQ95/252)*(1+AW96/100)^((AQ96-AQ95)/252))^(252/AQ96)-1)*100</f>
        <v>12.744987523817342</v>
      </c>
      <c r="AY96" s="20" t="str">
        <f>IF(AS96="DI",ABS(AT96-AX96),"")</f>
        <v/>
      </c>
      <c r="AZ96">
        <f>IF(AU96,"",AW96-AW95)</f>
        <v>4.6673278188702483E-3</v>
      </c>
      <c r="BA96">
        <f t="shared" si="42"/>
        <v>-1.318033684940545E-3</v>
      </c>
      <c r="BB96">
        <f t="shared" si="42"/>
        <v>2.9525193755297607E-4</v>
      </c>
    </row>
    <row r="97" spans="12:54" x14ac:dyDescent="0.25">
      <c r="L97" s="9">
        <v>44796</v>
      </c>
      <c r="M97" s="22">
        <f>NETWORKDAYS($J$3,L97,holiday_cdi[Date])-1</f>
        <v>1854</v>
      </c>
      <c r="N97" s="17">
        <f t="shared" si="33"/>
        <v>0</v>
      </c>
      <c r="O97" t="str">
        <f t="shared" si="34"/>
        <v>COPOM</v>
      </c>
      <c r="P97" t="str">
        <f t="shared" ca="1" si="27"/>
        <v/>
      </c>
      <c r="Q97" t="b">
        <f t="shared" si="28"/>
        <v>0</v>
      </c>
      <c r="R97">
        <f t="shared" si="35"/>
        <v>-2</v>
      </c>
      <c r="S97" t="e">
        <f t="shared" ca="1" si="40"/>
        <v>#VALUE!</v>
      </c>
      <c r="T97" s="20" t="e">
        <f t="shared" ca="1" si="36"/>
        <v>#VALUE!</v>
      </c>
      <c r="U97" s="23" t="e">
        <f t="shared" ca="1" si="29"/>
        <v>#VALUE!</v>
      </c>
      <c r="V97" s="16">
        <f t="shared" si="30"/>
        <v>0</v>
      </c>
      <c r="AP97" s="9">
        <v>44796</v>
      </c>
      <c r="AQ97" s="22">
        <f>NETWORKDAYS($J$3,AP97,holiday_cdi[Date])-1</f>
        <v>1854</v>
      </c>
      <c r="AR97" s="17">
        <f t="shared" si="37"/>
        <v>0</v>
      </c>
      <c r="AS97" t="str">
        <f t="shared" si="38"/>
        <v>COPOM</v>
      </c>
      <c r="AT97" t="str">
        <f t="shared" ca="1" si="31"/>
        <v/>
      </c>
      <c r="AU97" t="b">
        <f t="shared" si="32"/>
        <v>0</v>
      </c>
      <c r="AV97" s="23">
        <v>12.68852459968986</v>
      </c>
      <c r="AW97" s="16">
        <f t="shared" si="39"/>
        <v>12.68852459968986</v>
      </c>
      <c r="AX97" s="20">
        <f>(((1+AX96/100)^(AQ96/252)*(1+AW97/100)^((AQ97-AQ96)/252))^(252/AQ97)-1)*100</f>
        <v>12.744012735069553</v>
      </c>
      <c r="AY97" s="20" t="str">
        <f>IF(AS97="DI",ABS(AT97-AX97),"")</f>
        <v/>
      </c>
      <c r="AZ97">
        <f>IF(AU97,"",AW97-AW96)</f>
        <v>3.3776167081125408E-3</v>
      </c>
      <c r="BA97">
        <f t="shared" si="42"/>
        <v>-1.2897111107577075E-3</v>
      </c>
      <c r="BB97">
        <f t="shared" si="42"/>
        <v>2.8322574182837457E-5</v>
      </c>
    </row>
    <row r="98" spans="12:54" x14ac:dyDescent="0.25">
      <c r="L98" s="9">
        <v>44841</v>
      </c>
      <c r="M98" s="22">
        <f>NETWORKDAYS($J$3,L98,holiday_cdi[Date])-1</f>
        <v>1886</v>
      </c>
      <c r="N98" s="17">
        <f t="shared" si="33"/>
        <v>0</v>
      </c>
      <c r="O98" t="str">
        <f t="shared" si="34"/>
        <v>COPOM</v>
      </c>
      <c r="P98" t="str">
        <f t="shared" ca="1" si="27"/>
        <v/>
      </c>
      <c r="Q98" t="b">
        <f t="shared" si="28"/>
        <v>0</v>
      </c>
      <c r="R98">
        <f t="shared" si="35"/>
        <v>-2</v>
      </c>
      <c r="S98" t="e">
        <f t="shared" ca="1" si="40"/>
        <v>#VALUE!</v>
      </c>
      <c r="T98" s="20" t="e">
        <f t="shared" ca="1" si="36"/>
        <v>#VALUE!</v>
      </c>
      <c r="U98" s="23" t="e">
        <f t="shared" ca="1" si="29"/>
        <v>#VALUE!</v>
      </c>
      <c r="V98" s="16">
        <f t="shared" si="30"/>
        <v>0</v>
      </c>
      <c r="AP98" s="9">
        <v>44841</v>
      </c>
      <c r="AQ98" s="22">
        <f>NETWORKDAYS($J$3,AP98,holiday_cdi[Date])-1</f>
        <v>1886</v>
      </c>
      <c r="AR98" s="17">
        <f t="shared" si="37"/>
        <v>0</v>
      </c>
      <c r="AS98" t="str">
        <f t="shared" si="38"/>
        <v>COPOM</v>
      </c>
      <c r="AT98" t="str">
        <f t="shared" ca="1" si="31"/>
        <v/>
      </c>
      <c r="AU98" t="b">
        <f t="shared" si="32"/>
        <v>0</v>
      </c>
      <c r="AV98" s="23">
        <v>12.69099522205965</v>
      </c>
      <c r="AW98" s="16">
        <f t="shared" si="39"/>
        <v>12.69099522205965</v>
      </c>
      <c r="AX98" s="20">
        <f>(((1+AX97/100)^(AQ97/252)*(1+AW98/100)^((AQ98-AQ97)/252))^(252/AQ98)-1)*100</f>
        <v>12.743112972253478</v>
      </c>
      <c r="AY98" s="20" t="str">
        <f>IF(AS98="DI",ABS(AT98-AX98),"")</f>
        <v/>
      </c>
      <c r="AZ98">
        <f>IF(AU98,"",AW98-AW97)</f>
        <v>2.4706223697901208E-3</v>
      </c>
      <c r="BA98">
        <f t="shared" si="42"/>
        <v>-9.0699433832241994E-4</v>
      </c>
      <c r="BB98">
        <f t="shared" si="42"/>
        <v>3.8271677243528757E-4</v>
      </c>
    </row>
    <row r="99" spans="12:54" x14ac:dyDescent="0.25">
      <c r="L99" s="9">
        <v>44886</v>
      </c>
      <c r="M99" s="22">
        <f>NETWORKDAYS($J$3,L99,holiday_cdi[Date])-1</f>
        <v>1914</v>
      </c>
      <c r="N99" s="17">
        <f t="shared" si="33"/>
        <v>0</v>
      </c>
      <c r="O99" t="str">
        <f t="shared" si="34"/>
        <v>COPOM</v>
      </c>
      <c r="P99" t="str">
        <f t="shared" ref="P99:P120" ca="1" si="43">IF(M99=0,$K$3,IF(N99&gt;0,OFFSET($B$2,N99,0),""))</f>
        <v/>
      </c>
      <c r="Q99" t="b">
        <f t="shared" ref="Q99:Q120" si="44">OR(AND(O99="COPOM",O98&lt;&gt;"COPOM"),AND(O99="DI",O100="DI"))</f>
        <v>0</v>
      </c>
      <c r="R99">
        <f t="shared" si="35"/>
        <v>-2</v>
      </c>
      <c r="S99" t="e">
        <f t="shared" ca="1" si="40"/>
        <v>#VALUE!</v>
      </c>
      <c r="T99" s="20" t="e">
        <f t="shared" ca="1" si="36"/>
        <v>#VALUE!</v>
      </c>
      <c r="U99" s="23" t="e">
        <f t="shared" ref="U99:U120" ca="1" si="45">(1+T99/100)^(M99/252)</f>
        <v>#VALUE!</v>
      </c>
      <c r="V99" s="16">
        <f t="shared" ref="V99:V120" si="46">IF(O99="DI",T99-P99,0)</f>
        <v>0</v>
      </c>
      <c r="AP99" s="9">
        <v>44886</v>
      </c>
      <c r="AQ99" s="22">
        <f>NETWORKDAYS($J$3,AP99,holiday_cdi[Date])-1</f>
        <v>1914</v>
      </c>
      <c r="AR99" s="17">
        <f t="shared" si="37"/>
        <v>0</v>
      </c>
      <c r="AS99" t="str">
        <f t="shared" si="38"/>
        <v>COPOM</v>
      </c>
      <c r="AT99" t="str">
        <f t="shared" ca="1" si="31"/>
        <v/>
      </c>
      <c r="AU99" t="b">
        <f t="shared" si="32"/>
        <v>0</v>
      </c>
      <c r="AV99" s="23">
        <v>12.69403105061264</v>
      </c>
      <c r="AW99" s="16">
        <f t="shared" si="39"/>
        <v>12.69403105061264</v>
      </c>
      <c r="AX99" s="20">
        <f>(((1+AX98/100)^(AQ98/252)*(1+AW99/100)^((AQ99-AQ98)/252))^(252/AQ99)-1)*100</f>
        <v>12.742394796360434</v>
      </c>
      <c r="AY99" s="20" t="str">
        <f>IF(AS99="DI",ABS(AT99-AX99),"")</f>
        <v/>
      </c>
      <c r="AZ99">
        <f>IF(AU99,"",AW99-AW98)</f>
        <v>3.0358285529903384E-3</v>
      </c>
      <c r="BA99">
        <f t="shared" si="42"/>
        <v>5.6520618320021754E-4</v>
      </c>
      <c r="BB99">
        <f t="shared" si="42"/>
        <v>1.4722005215226375E-3</v>
      </c>
    </row>
    <row r="100" spans="12:54" x14ac:dyDescent="0.25">
      <c r="L100" s="9">
        <v>44928</v>
      </c>
      <c r="M100" s="22">
        <f>NETWORKDAYS($J$3,L100,holiday_cdi[Date])-1</f>
        <v>1944</v>
      </c>
      <c r="N100" s="17">
        <f t="shared" ref="N100:N120" si="47">IFERROR(MATCH(L100,$A$3:$A$39,0),0)</f>
        <v>35</v>
      </c>
      <c r="O100" t="str">
        <f t="shared" ref="O100:O120" si="48">IF(N100=0,"COPOM","DI")</f>
        <v>DI</v>
      </c>
      <c r="P100">
        <f t="shared" ca="1" si="43"/>
        <v>12.74</v>
      </c>
      <c r="Q100" t="b">
        <f t="shared" si="44"/>
        <v>0</v>
      </c>
      <c r="R100">
        <f t="shared" ref="R100:R120" si="49">IF(Q100,-1, IF(OR(O99="DI",O98="COPOM"),-2,-1))</f>
        <v>-2</v>
      </c>
      <c r="S100" t="e">
        <f t="shared" ca="1" si="40"/>
        <v>#VALUE!</v>
      </c>
      <c r="T100" s="20" t="e">
        <f t="shared" ref="T100:T120" ca="1" si="50">(((1+OFFSET(T100,R100,0)/100)^(OFFSET(M100,R100,0)/252)*(1+S100/100)^((M100-OFFSET(M100,R100,0))/252))^(252/M100)-1)*100</f>
        <v>#VALUE!</v>
      </c>
      <c r="U100" s="23" t="e">
        <f t="shared" ca="1" si="45"/>
        <v>#VALUE!</v>
      </c>
      <c r="V100" s="16" t="e">
        <f t="shared" ca="1" si="46"/>
        <v>#VALUE!</v>
      </c>
      <c r="AP100" s="9">
        <v>44928</v>
      </c>
      <c r="AQ100" s="22">
        <f>NETWORKDAYS($J$3,AP100,holiday_cdi[Date])-1</f>
        <v>1944</v>
      </c>
      <c r="AR100" s="17">
        <f t="shared" si="37"/>
        <v>35</v>
      </c>
      <c r="AS100" t="str">
        <f t="shared" si="38"/>
        <v>DI</v>
      </c>
      <c r="AT100">
        <f t="shared" ca="1" si="31"/>
        <v>12.74</v>
      </c>
      <c r="AU100" t="b">
        <f t="shared" si="32"/>
        <v>0</v>
      </c>
      <c r="AV100" s="23">
        <v>12.697584488218473</v>
      </c>
      <c r="AW100" s="16">
        <f t="shared" si="39"/>
        <v>12.697584488218473</v>
      </c>
      <c r="AX100" s="20">
        <f>(((1+AX99/100)^(AQ99/252)*(1+AW100/100)^((AQ100-AQ99)/252))^(252/AQ100)-1)*100</f>
        <v>12.741703143920313</v>
      </c>
      <c r="AY100" s="20">
        <f ca="1">IF(AS100="DI",ABS(AT100-AX100),"")</f>
        <v>1.7031439203130105E-3</v>
      </c>
      <c r="AZ100">
        <f>IF(AU100,"",AW100-AW99)</f>
        <v>3.5534376058325989E-3</v>
      </c>
      <c r="BA100">
        <f t="shared" si="42"/>
        <v>5.1760905284226055E-4</v>
      </c>
      <c r="BB100">
        <f t="shared" si="42"/>
        <v>-4.7597130357956985E-5</v>
      </c>
    </row>
    <row r="101" spans="12:54" x14ac:dyDescent="0.25">
      <c r="L101" s="9">
        <v>44931</v>
      </c>
      <c r="M101" s="22">
        <f>NETWORKDAYS($J$3,L101,holiday_cdi[Date])-1</f>
        <v>1947</v>
      </c>
      <c r="N101" s="17">
        <f t="shared" si="47"/>
        <v>0</v>
      </c>
      <c r="O101" t="str">
        <f t="shared" si="48"/>
        <v>COPOM</v>
      </c>
      <c r="P101" t="str">
        <f t="shared" ca="1" si="43"/>
        <v/>
      </c>
      <c r="Q101" t="b">
        <f t="shared" si="44"/>
        <v>1</v>
      </c>
      <c r="R101">
        <f t="shared" si="49"/>
        <v>-1</v>
      </c>
      <c r="S101" t="e">
        <f t="shared" ca="1" si="40"/>
        <v>#VALUE!</v>
      </c>
      <c r="T101" s="20" t="e">
        <f t="shared" ca="1" si="50"/>
        <v>#VALUE!</v>
      </c>
      <c r="U101" s="23" t="e">
        <f t="shared" ca="1" si="45"/>
        <v>#VALUE!</v>
      </c>
      <c r="V101" s="16">
        <f t="shared" si="46"/>
        <v>0</v>
      </c>
      <c r="AP101" s="9">
        <v>44931</v>
      </c>
      <c r="AQ101" s="22">
        <f>NETWORKDAYS($J$3,AP101,holiday_cdi[Date])-1</f>
        <v>1947</v>
      </c>
      <c r="AR101" s="17">
        <f t="shared" si="37"/>
        <v>0</v>
      </c>
      <c r="AS101" t="str">
        <f t="shared" si="38"/>
        <v>COPOM</v>
      </c>
      <c r="AT101" t="str">
        <f t="shared" ca="1" si="31"/>
        <v/>
      </c>
      <c r="AU101" t="b">
        <f t="shared" si="32"/>
        <v>1</v>
      </c>
      <c r="AV101" s="23">
        <v>12.74</v>
      </c>
      <c r="AW101" s="16">
        <f t="shared" si="39"/>
        <v>12.697584488218473</v>
      </c>
      <c r="AX101" s="20">
        <f>(((1+AX100/100)^(AQ100/252)*(1+AW101/100)^((AQ101-AQ100)/252))^(252/AQ101)-1)*100</f>
        <v>12.741635151197638</v>
      </c>
      <c r="AY101" s="20" t="str">
        <f>IF(AS101="DI",ABS(AT101-AX101),"")</f>
        <v/>
      </c>
      <c r="AZ101" t="str">
        <f>IF(AU101,"",AW101-AW100)</f>
        <v/>
      </c>
    </row>
    <row r="102" spans="12:54" x14ac:dyDescent="0.25">
      <c r="L102" s="9">
        <v>44976</v>
      </c>
      <c r="M102" s="22">
        <f>NETWORKDAYS($J$3,L102,holiday_cdi[Date])-1</f>
        <v>1978</v>
      </c>
      <c r="N102" s="17">
        <f t="shared" si="47"/>
        <v>0</v>
      </c>
      <c r="O102" t="str">
        <f t="shared" si="48"/>
        <v>COPOM</v>
      </c>
      <c r="P102" t="str">
        <f t="shared" ca="1" si="43"/>
        <v/>
      </c>
      <c r="Q102" t="b">
        <f t="shared" si="44"/>
        <v>0</v>
      </c>
      <c r="R102">
        <f t="shared" si="49"/>
        <v>-1</v>
      </c>
      <c r="S102" t="e">
        <f t="shared" ref="S102:S120" ca="1" si="51">IF(Q102,S101,((((1+P102/100)^(M102/252))/OFFSET(U102,R102,0))^(252/(M102-OFFSET(M102,R102,0)))-1)*100)</f>
        <v>#VALUE!</v>
      </c>
      <c r="T102" s="20" t="e">
        <f t="shared" ca="1" si="50"/>
        <v>#VALUE!</v>
      </c>
      <c r="U102" s="23" t="e">
        <f t="shared" ca="1" si="45"/>
        <v>#VALUE!</v>
      </c>
      <c r="V102" s="16">
        <f t="shared" si="46"/>
        <v>0</v>
      </c>
      <c r="AP102" s="9">
        <v>44976</v>
      </c>
      <c r="AQ102" s="22">
        <f>NETWORKDAYS($J$3,AP102,holiday_cdi[Date])-1</f>
        <v>1978</v>
      </c>
      <c r="AR102" s="17">
        <f t="shared" si="37"/>
        <v>0</v>
      </c>
      <c r="AS102" t="str">
        <f t="shared" si="38"/>
        <v>COPOM</v>
      </c>
      <c r="AT102" t="str">
        <f t="shared" ca="1" si="31"/>
        <v/>
      </c>
      <c r="AU102" t="b">
        <f t="shared" si="32"/>
        <v>0</v>
      </c>
      <c r="AV102" s="23">
        <v>12.701604506367815</v>
      </c>
      <c r="AW102" s="16">
        <f t="shared" si="39"/>
        <v>12.701604506367815</v>
      </c>
      <c r="AX102" s="20">
        <f>(((1+AX101/100)^(AQ101/252)*(1+AW102/100)^((AQ102-AQ101)/252))^(252/AQ102)-1)*100</f>
        <v>12.741007665405402</v>
      </c>
      <c r="AY102" s="20" t="str">
        <f>IF(AS102="DI",ABS(AT102-AX102),"")</f>
        <v/>
      </c>
      <c r="AZ102">
        <f>IF(AU102,"",AW102-AW101)</f>
        <v>4.0200181493421638E-3</v>
      </c>
      <c r="BA102">
        <f>AZ102-AZ100</f>
        <v>4.665805435095649E-4</v>
      </c>
      <c r="BB102">
        <f>BA102-BA100</f>
        <v>-5.1028509332695648E-5</v>
      </c>
    </row>
    <row r="103" spans="12:54" x14ac:dyDescent="0.25">
      <c r="L103" s="9">
        <v>45021</v>
      </c>
      <c r="M103" s="22">
        <f>NETWORKDAYS($J$3,L103,holiday_cdi[Date])-1</f>
        <v>2009</v>
      </c>
      <c r="N103" s="17">
        <f t="shared" si="47"/>
        <v>0</v>
      </c>
      <c r="O103" t="str">
        <f t="shared" si="48"/>
        <v>COPOM</v>
      </c>
      <c r="P103" t="str">
        <f t="shared" ca="1" si="43"/>
        <v/>
      </c>
      <c r="Q103" t="b">
        <f t="shared" si="44"/>
        <v>0</v>
      </c>
      <c r="R103">
        <f t="shared" si="49"/>
        <v>-2</v>
      </c>
      <c r="S103" t="e">
        <f t="shared" ca="1" si="51"/>
        <v>#VALUE!</v>
      </c>
      <c r="T103" s="20" t="e">
        <f t="shared" ca="1" si="50"/>
        <v>#VALUE!</v>
      </c>
      <c r="U103" s="23" t="e">
        <f t="shared" ca="1" si="45"/>
        <v>#VALUE!</v>
      </c>
      <c r="V103" s="16">
        <f t="shared" si="46"/>
        <v>0</v>
      </c>
      <c r="AP103" s="9">
        <v>45021</v>
      </c>
      <c r="AQ103" s="22">
        <f>NETWORKDAYS($J$3,AP103,holiday_cdi[Date])-1</f>
        <v>2009</v>
      </c>
      <c r="AR103" s="17">
        <f t="shared" si="37"/>
        <v>0</v>
      </c>
      <c r="AS103" t="str">
        <f t="shared" si="38"/>
        <v>COPOM</v>
      </c>
      <c r="AT103" t="str">
        <f t="shared" ca="1" si="31"/>
        <v/>
      </c>
      <c r="AU103" t="b">
        <f t="shared" si="32"/>
        <v>0</v>
      </c>
      <c r="AV103" s="23">
        <v>12.705208144884191</v>
      </c>
      <c r="AW103" s="16">
        <f t="shared" si="39"/>
        <v>12.705208144884191</v>
      </c>
      <c r="AX103" s="20">
        <f>(((1+AX102/100)^(AQ102/252)*(1+AW103/100)^((AQ103-AQ102)/252))^(252/AQ103)-1)*100</f>
        <v>12.74045517229785</v>
      </c>
      <c r="AY103" s="20" t="str">
        <f>IF(AS103="DI",ABS(AT103-AX103),"")</f>
        <v/>
      </c>
      <c r="AZ103">
        <f>IF(AU103,"",AW103-AW102)</f>
        <v>3.6036385163757956E-3</v>
      </c>
      <c r="BA103">
        <f t="shared" ref="BA103:BB110" si="52">AZ103-AZ102</f>
        <v>-4.1637963296636826E-4</v>
      </c>
      <c r="BB103">
        <f t="shared" si="52"/>
        <v>-8.8296017647593317E-4</v>
      </c>
    </row>
    <row r="104" spans="12:54" x14ac:dyDescent="0.25">
      <c r="L104" s="9">
        <v>45066</v>
      </c>
      <c r="M104" s="22">
        <f>NETWORKDAYS($J$3,L104,holiday_cdi[Date])-1</f>
        <v>2038</v>
      </c>
      <c r="N104" s="17">
        <f t="shared" si="47"/>
        <v>0</v>
      </c>
      <c r="O104" t="str">
        <f t="shared" si="48"/>
        <v>COPOM</v>
      </c>
      <c r="P104" t="str">
        <f t="shared" ca="1" si="43"/>
        <v/>
      </c>
      <c r="Q104" t="b">
        <f t="shared" si="44"/>
        <v>0</v>
      </c>
      <c r="R104">
        <f t="shared" si="49"/>
        <v>-2</v>
      </c>
      <c r="S104" t="e">
        <f t="shared" ca="1" si="51"/>
        <v>#VALUE!</v>
      </c>
      <c r="T104" s="20" t="e">
        <f t="shared" ca="1" si="50"/>
        <v>#VALUE!</v>
      </c>
      <c r="U104" s="23" t="e">
        <f t="shared" ca="1" si="45"/>
        <v>#VALUE!</v>
      </c>
      <c r="V104" s="16">
        <f t="shared" si="46"/>
        <v>0</v>
      </c>
      <c r="AP104" s="9">
        <v>45066</v>
      </c>
      <c r="AQ104" s="22">
        <f>NETWORKDAYS($J$3,AP104,holiday_cdi[Date])-1</f>
        <v>2038</v>
      </c>
      <c r="AR104" s="17">
        <f t="shared" si="37"/>
        <v>0</v>
      </c>
      <c r="AS104" t="str">
        <f t="shared" si="38"/>
        <v>COPOM</v>
      </c>
      <c r="AT104" t="str">
        <f t="shared" ca="1" si="31"/>
        <v/>
      </c>
      <c r="AU104" t="b">
        <f t="shared" si="32"/>
        <v>0</v>
      </c>
      <c r="AV104" s="23">
        <v>12.708272077629685</v>
      </c>
      <c r="AW104" s="16">
        <f t="shared" si="39"/>
        <v>12.708272077629685</v>
      </c>
      <c r="AX104" s="20">
        <f>(((1+AX103/100)^(AQ103/252)*(1+AW104/100)^((AQ104-AQ103)/252))^(252/AQ104)-1)*100</f>
        <v>12.739997154100212</v>
      </c>
      <c r="AY104" s="20" t="str">
        <f>IF(AS104="DI",ABS(AT104-AX104),"")</f>
        <v/>
      </c>
      <c r="AZ104">
        <f>IF(AU104,"",AW104-AW103)</f>
        <v>3.0639327454942133E-3</v>
      </c>
      <c r="BA104">
        <f t="shared" si="52"/>
        <v>-5.3970577088158223E-4</v>
      </c>
      <c r="BB104">
        <f t="shared" si="52"/>
        <v>-1.2332613791521396E-4</v>
      </c>
    </row>
    <row r="105" spans="12:54" x14ac:dyDescent="0.25">
      <c r="L105" s="9">
        <v>45111</v>
      </c>
      <c r="M105" s="22">
        <f>NETWORKDAYS($J$3,L105,holiday_cdi[Date])-1</f>
        <v>2069</v>
      </c>
      <c r="N105" s="17">
        <f t="shared" si="47"/>
        <v>0</v>
      </c>
      <c r="O105" t="str">
        <f t="shared" si="48"/>
        <v>COPOM</v>
      </c>
      <c r="P105" t="str">
        <f t="shared" ca="1" si="43"/>
        <v/>
      </c>
      <c r="Q105" t="b">
        <f t="shared" si="44"/>
        <v>0</v>
      </c>
      <c r="R105">
        <f t="shared" si="49"/>
        <v>-2</v>
      </c>
      <c r="S105" t="e">
        <f t="shared" ca="1" si="51"/>
        <v>#VALUE!</v>
      </c>
      <c r="T105" s="20" t="e">
        <f t="shared" ca="1" si="50"/>
        <v>#VALUE!</v>
      </c>
      <c r="U105" s="23" t="e">
        <f t="shared" ca="1" si="45"/>
        <v>#VALUE!</v>
      </c>
      <c r="V105" s="16">
        <f t="shared" si="46"/>
        <v>0</v>
      </c>
      <c r="AP105" s="9">
        <v>45111</v>
      </c>
      <c r="AQ105" s="22">
        <f>NETWORKDAYS($J$3,AP105,holiday_cdi[Date])-1</f>
        <v>2069</v>
      </c>
      <c r="AR105" s="17">
        <f t="shared" si="37"/>
        <v>0</v>
      </c>
      <c r="AS105" t="str">
        <f t="shared" si="38"/>
        <v>COPOM</v>
      </c>
      <c r="AT105" t="str">
        <f t="shared" ca="1" si="31"/>
        <v/>
      </c>
      <c r="AU105" t="b">
        <f t="shared" si="32"/>
        <v>0</v>
      </c>
      <c r="AV105" s="23">
        <v>12.710869678775753</v>
      </c>
      <c r="AW105" s="16">
        <f t="shared" si="39"/>
        <v>12.710869678775753</v>
      </c>
      <c r="AX105" s="20">
        <f>(((1+AX104/100)^(AQ104/252)*(1+AW105/100)^((AQ105-AQ104)/252))^(252/AQ105)-1)*100</f>
        <v>12.739560679160533</v>
      </c>
      <c r="AY105" s="20" t="str">
        <f>IF(AS105="DI",ABS(AT105-AX105),"")</f>
        <v/>
      </c>
      <c r="AZ105">
        <f>IF(AU105,"",AW105-AW104)</f>
        <v>2.5976011460677739E-3</v>
      </c>
      <c r="BA105">
        <f t="shared" si="52"/>
        <v>-4.6633159942643942E-4</v>
      </c>
      <c r="BB105">
        <f t="shared" si="52"/>
        <v>7.33741714551428E-5</v>
      </c>
    </row>
    <row r="106" spans="12:54" x14ac:dyDescent="0.25">
      <c r="L106" s="9">
        <v>45156</v>
      </c>
      <c r="M106" s="22">
        <f>NETWORKDAYS($J$3,L106,holiday_cdi[Date])-1</f>
        <v>2102</v>
      </c>
      <c r="N106" s="17">
        <f t="shared" si="47"/>
        <v>0</v>
      </c>
      <c r="O106" t="str">
        <f t="shared" si="48"/>
        <v>COPOM</v>
      </c>
      <c r="P106" t="str">
        <f t="shared" ca="1" si="43"/>
        <v/>
      </c>
      <c r="Q106" t="b">
        <f t="shared" si="44"/>
        <v>0</v>
      </c>
      <c r="R106">
        <f t="shared" si="49"/>
        <v>-2</v>
      </c>
      <c r="S106" t="e">
        <f t="shared" ca="1" si="51"/>
        <v>#VALUE!</v>
      </c>
      <c r="T106" s="20" t="e">
        <f t="shared" ca="1" si="50"/>
        <v>#VALUE!</v>
      </c>
      <c r="U106" s="23" t="e">
        <f t="shared" ca="1" si="45"/>
        <v>#VALUE!</v>
      </c>
      <c r="V106" s="16">
        <f t="shared" si="46"/>
        <v>0</v>
      </c>
      <c r="AP106" s="9">
        <v>45156</v>
      </c>
      <c r="AQ106" s="22">
        <f>NETWORKDAYS($J$3,AP106,holiday_cdi[Date])-1</f>
        <v>2102</v>
      </c>
      <c r="AR106" s="17">
        <f t="shared" si="37"/>
        <v>0</v>
      </c>
      <c r="AS106" t="str">
        <f t="shared" si="38"/>
        <v>COPOM</v>
      </c>
      <c r="AT106" t="str">
        <f t="shared" ca="1" si="31"/>
        <v/>
      </c>
      <c r="AU106" t="b">
        <f t="shared" si="32"/>
        <v>0</v>
      </c>
      <c r="AV106" s="23">
        <v>12.712909604751118</v>
      </c>
      <c r="AW106" s="16">
        <f t="shared" si="39"/>
        <v>12.712909604751118</v>
      </c>
      <c r="AX106" s="20">
        <f>(((1+AX105/100)^(AQ105/252)*(1+AW106/100)^((AQ106-AQ105)/252))^(252/AQ106)-1)*100</f>
        <v>12.739142226357236</v>
      </c>
      <c r="AY106" s="20" t="str">
        <f>IF(AS106="DI",ABS(AT106-AX106),"")</f>
        <v/>
      </c>
      <c r="AZ106">
        <f>IF(AU106,"",AW106-AW105)</f>
        <v>2.0399259753656196E-3</v>
      </c>
      <c r="BA106">
        <f t="shared" si="52"/>
        <v>-5.5767517070215433E-4</v>
      </c>
      <c r="BB106">
        <f t="shared" si="52"/>
        <v>-9.1343571275714908E-5</v>
      </c>
    </row>
    <row r="107" spans="12:54" x14ac:dyDescent="0.25">
      <c r="L107" s="9">
        <v>45201</v>
      </c>
      <c r="M107" s="22">
        <f>NETWORKDAYS($J$3,L107,holiday_cdi[Date])-1</f>
        <v>2132</v>
      </c>
      <c r="N107" s="17">
        <f t="shared" si="47"/>
        <v>0</v>
      </c>
      <c r="O107" t="str">
        <f t="shared" si="48"/>
        <v>COPOM</v>
      </c>
      <c r="P107" t="str">
        <f t="shared" ca="1" si="43"/>
        <v/>
      </c>
      <c r="Q107" t="b">
        <f t="shared" si="44"/>
        <v>0</v>
      </c>
      <c r="R107">
        <f t="shared" si="49"/>
        <v>-2</v>
      </c>
      <c r="S107" t="e">
        <f t="shared" ca="1" si="51"/>
        <v>#VALUE!</v>
      </c>
      <c r="T107" s="20" t="e">
        <f t="shared" ca="1" si="50"/>
        <v>#VALUE!</v>
      </c>
      <c r="U107" s="23" t="e">
        <f t="shared" ca="1" si="45"/>
        <v>#VALUE!</v>
      </c>
      <c r="V107" s="16">
        <f t="shared" si="46"/>
        <v>0</v>
      </c>
      <c r="AP107" s="9">
        <v>45201</v>
      </c>
      <c r="AQ107" s="22">
        <f>NETWORKDAYS($J$3,AP107,holiday_cdi[Date])-1</f>
        <v>2132</v>
      </c>
      <c r="AR107" s="17">
        <f t="shared" si="37"/>
        <v>0</v>
      </c>
      <c r="AS107" t="str">
        <f t="shared" si="38"/>
        <v>COPOM</v>
      </c>
      <c r="AT107" t="str">
        <f t="shared" ca="1" si="31"/>
        <v/>
      </c>
      <c r="AU107" t="b">
        <f t="shared" si="32"/>
        <v>0</v>
      </c>
      <c r="AV107" s="23">
        <v>12.715401117222701</v>
      </c>
      <c r="AW107" s="16">
        <f t="shared" si="39"/>
        <v>12.715401117222701</v>
      </c>
      <c r="AX107" s="20">
        <f>(((1+AX106/100)^(AQ106/252)*(1+AW107/100)^((AQ107-AQ106)/252))^(252/AQ107)-1)*100</f>
        <v>12.738808123532785</v>
      </c>
      <c r="AY107" s="20" t="str">
        <f>IF(AS107="DI",ABS(AT107-AX107),"")</f>
        <v/>
      </c>
      <c r="AZ107">
        <f>IF(AU107,"",AW107-AW106)</f>
        <v>2.4915124715825243E-3</v>
      </c>
      <c r="BA107">
        <f t="shared" si="52"/>
        <v>4.5158649621690472E-4</v>
      </c>
      <c r="BB107">
        <f t="shared" si="52"/>
        <v>1.0092616669190591E-3</v>
      </c>
    </row>
    <row r="108" spans="12:54" x14ac:dyDescent="0.25">
      <c r="L108" s="9">
        <v>45246</v>
      </c>
      <c r="M108" s="22">
        <f>NETWORKDAYS($J$3,L108,holiday_cdi[Date])-1</f>
        <v>2162</v>
      </c>
      <c r="N108" s="17">
        <f t="shared" si="47"/>
        <v>0</v>
      </c>
      <c r="O108" t="str">
        <f t="shared" si="48"/>
        <v>COPOM</v>
      </c>
      <c r="P108" t="str">
        <f t="shared" ca="1" si="43"/>
        <v/>
      </c>
      <c r="Q108" t="b">
        <f t="shared" si="44"/>
        <v>0</v>
      </c>
      <c r="R108">
        <f t="shared" si="49"/>
        <v>-2</v>
      </c>
      <c r="S108" t="e">
        <f t="shared" ca="1" si="51"/>
        <v>#VALUE!</v>
      </c>
      <c r="T108" s="20" t="e">
        <f t="shared" ca="1" si="50"/>
        <v>#VALUE!</v>
      </c>
      <c r="U108" s="23" t="e">
        <f t="shared" ca="1" si="45"/>
        <v>#VALUE!</v>
      </c>
      <c r="V108" s="16">
        <f t="shared" si="46"/>
        <v>0</v>
      </c>
      <c r="AP108" s="9">
        <v>45246</v>
      </c>
      <c r="AQ108" s="22">
        <f>NETWORKDAYS($J$3,AP108,holiday_cdi[Date])-1</f>
        <v>2162</v>
      </c>
      <c r="AR108" s="17">
        <f t="shared" si="37"/>
        <v>0</v>
      </c>
      <c r="AS108" t="str">
        <f t="shared" si="38"/>
        <v>COPOM</v>
      </c>
      <c r="AT108" t="str">
        <f t="shared" ca="1" si="31"/>
        <v/>
      </c>
      <c r="AU108" t="b">
        <f t="shared" si="32"/>
        <v>0</v>
      </c>
      <c r="AV108" s="23">
        <v>12.718439648489223</v>
      </c>
      <c r="AW108" s="16">
        <f t="shared" si="39"/>
        <v>12.718439648489223</v>
      </c>
      <c r="AX108" s="20">
        <f>(((1+AX107/100)^(AQ107/252)*(1+AW108/100)^((AQ108-AQ107)/252))^(252/AQ108)-1)*100</f>
        <v>12.738525464563622</v>
      </c>
      <c r="AY108" s="20" t="str">
        <f>IF(AS108="DI",ABS(AT108-AX108),"")</f>
        <v/>
      </c>
      <c r="AZ108">
        <f>IF(AU108,"",AW108-AW107)</f>
        <v>3.0385312665224262E-3</v>
      </c>
      <c r="BA108">
        <f t="shared" si="52"/>
        <v>5.4701879493990191E-4</v>
      </c>
      <c r="BB108">
        <f t="shared" si="52"/>
        <v>9.5432298722997189E-5</v>
      </c>
    </row>
    <row r="109" spans="12:54" x14ac:dyDescent="0.25">
      <c r="L109" s="9">
        <v>45291</v>
      </c>
      <c r="M109" s="22">
        <f>NETWORKDAYS($J$3,L109,holiday_cdi[Date])-1</f>
        <v>2192</v>
      </c>
      <c r="N109" s="17">
        <f t="shared" si="47"/>
        <v>0</v>
      </c>
      <c r="O109" t="str">
        <f t="shared" si="48"/>
        <v>COPOM</v>
      </c>
      <c r="P109" t="str">
        <f t="shared" ca="1" si="43"/>
        <v/>
      </c>
      <c r="Q109" t="b">
        <f t="shared" si="44"/>
        <v>0</v>
      </c>
      <c r="R109">
        <f t="shared" si="49"/>
        <v>-2</v>
      </c>
      <c r="S109" t="e">
        <f t="shared" ca="1" si="51"/>
        <v>#VALUE!</v>
      </c>
      <c r="T109" s="20" t="e">
        <f t="shared" ca="1" si="50"/>
        <v>#VALUE!</v>
      </c>
      <c r="U109" s="23" t="e">
        <f t="shared" ca="1" si="45"/>
        <v>#VALUE!</v>
      </c>
      <c r="V109" s="16">
        <f t="shared" si="46"/>
        <v>0</v>
      </c>
      <c r="AP109" s="9">
        <v>45291</v>
      </c>
      <c r="AQ109" s="22">
        <f>NETWORKDAYS($J$3,AP109,holiday_cdi[Date])-1</f>
        <v>2192</v>
      </c>
      <c r="AR109" s="17">
        <f t="shared" si="37"/>
        <v>0</v>
      </c>
      <c r="AS109" t="str">
        <f t="shared" si="38"/>
        <v>COPOM</v>
      </c>
      <c r="AT109" t="str">
        <f t="shared" ca="1" si="31"/>
        <v/>
      </c>
      <c r="AU109" t="b">
        <f t="shared" si="32"/>
        <v>0</v>
      </c>
      <c r="AV109" s="23">
        <v>12.721992024075552</v>
      </c>
      <c r="AW109" s="16">
        <f t="shared" si="39"/>
        <v>12.721992024075552</v>
      </c>
      <c r="AX109" s="20">
        <f>(((1+AX108/100)^(AQ108/252)*(1+AW109/100)^((AQ109-AQ108)/252))^(252/AQ109)-1)*100</f>
        <v>12.738299169358092</v>
      </c>
      <c r="AY109" s="20" t="str">
        <f>IF(AS109="DI",ABS(AT109-AX109),"")</f>
        <v/>
      </c>
      <c r="AZ109">
        <f>IF(AU109,"",AW109-AW108)</f>
        <v>3.5523755863291484E-3</v>
      </c>
      <c r="BA109">
        <f t="shared" si="52"/>
        <v>5.1384431980672218E-4</v>
      </c>
      <c r="BB109">
        <f t="shared" si="52"/>
        <v>-3.3174475133179726E-5</v>
      </c>
    </row>
    <row r="110" spans="12:54" x14ac:dyDescent="0.25">
      <c r="L110" s="9">
        <v>45293</v>
      </c>
      <c r="M110" s="22">
        <f>NETWORKDAYS($J$3,L110,holiday_cdi[Date])-1</f>
        <v>2193</v>
      </c>
      <c r="N110" s="17">
        <f t="shared" si="47"/>
        <v>36</v>
      </c>
      <c r="O110" t="str">
        <f t="shared" si="48"/>
        <v>DI</v>
      </c>
      <c r="P110">
        <f t="shared" ca="1" si="43"/>
        <v>12.74</v>
      </c>
      <c r="Q110" t="b">
        <f t="shared" si="44"/>
        <v>0</v>
      </c>
      <c r="R110">
        <f t="shared" si="49"/>
        <v>-2</v>
      </c>
      <c r="S110" t="e">
        <f t="shared" ca="1" si="51"/>
        <v>#VALUE!</v>
      </c>
      <c r="T110" s="20" t="e">
        <f t="shared" ca="1" si="50"/>
        <v>#VALUE!</v>
      </c>
      <c r="U110" s="23" t="e">
        <f t="shared" ca="1" si="45"/>
        <v>#VALUE!</v>
      </c>
      <c r="V110" s="16" t="e">
        <f t="shared" ca="1" si="46"/>
        <v>#VALUE!</v>
      </c>
      <c r="AP110" s="9">
        <v>45293</v>
      </c>
      <c r="AQ110" s="22">
        <f>NETWORKDAYS($J$3,AP110,holiday_cdi[Date])-1</f>
        <v>2193</v>
      </c>
      <c r="AR110" s="17">
        <f t="shared" si="37"/>
        <v>36</v>
      </c>
      <c r="AS110" t="str">
        <f t="shared" si="38"/>
        <v>DI</v>
      </c>
      <c r="AT110">
        <f t="shared" ca="1" si="31"/>
        <v>12.74</v>
      </c>
      <c r="AU110" t="b">
        <f t="shared" si="32"/>
        <v>0</v>
      </c>
      <c r="AV110" s="23">
        <v>12.726060383402608</v>
      </c>
      <c r="AW110" s="16">
        <f t="shared" si="39"/>
        <v>12.726060383402608</v>
      </c>
      <c r="AX110" s="20">
        <f>(((1+AX109/100)^(AQ109/252)*(1+AW110/100)^((AQ110-AQ109)/252))^(252/AQ110)-1)*100</f>
        <v>12.738293588213523</v>
      </c>
      <c r="AY110" s="20">
        <f ca="1">IF(AS110="DI",ABS(AT110-AX110),"")</f>
        <v>1.7064117864773465E-3</v>
      </c>
      <c r="AZ110">
        <f>IF(AU110,"",AW110-AW109)</f>
        <v>4.0683593270554042E-3</v>
      </c>
      <c r="BA110">
        <f t="shared" si="52"/>
        <v>5.1598374072625575E-4</v>
      </c>
      <c r="BB110">
        <f t="shared" si="52"/>
        <v>2.1394209195335634E-6</v>
      </c>
    </row>
    <row r="111" spans="12:54" x14ac:dyDescent="0.25">
      <c r="L111" s="9">
        <v>45336</v>
      </c>
      <c r="M111" s="22">
        <f>NETWORKDAYS($J$3,L111,holiday_cdi[Date])-1</f>
        <v>2222</v>
      </c>
      <c r="N111" s="17">
        <f t="shared" si="47"/>
        <v>0</v>
      </c>
      <c r="O111" t="str">
        <f t="shared" si="48"/>
        <v>COPOM</v>
      </c>
      <c r="P111" t="str">
        <f t="shared" ca="1" si="43"/>
        <v/>
      </c>
      <c r="Q111" t="b">
        <f t="shared" si="44"/>
        <v>1</v>
      </c>
      <c r="R111">
        <f t="shared" si="49"/>
        <v>-1</v>
      </c>
      <c r="S111" t="e">
        <f t="shared" ca="1" si="51"/>
        <v>#VALUE!</v>
      </c>
      <c r="T111" s="20" t="e">
        <f t="shared" ca="1" si="50"/>
        <v>#VALUE!</v>
      </c>
      <c r="U111" s="23" t="e">
        <f t="shared" ca="1" si="45"/>
        <v>#VALUE!</v>
      </c>
      <c r="V111" s="16">
        <f t="shared" si="46"/>
        <v>0</v>
      </c>
      <c r="AP111" s="9">
        <v>45336</v>
      </c>
      <c r="AQ111" s="22">
        <f>NETWORKDAYS($J$3,AP111,holiday_cdi[Date])-1</f>
        <v>2222</v>
      </c>
      <c r="AR111" s="17">
        <f t="shared" si="37"/>
        <v>0</v>
      </c>
      <c r="AS111" t="str">
        <f t="shared" si="38"/>
        <v>COPOM</v>
      </c>
      <c r="AT111" t="str">
        <f t="shared" ca="1" si="31"/>
        <v/>
      </c>
      <c r="AU111" t="b">
        <f t="shared" si="32"/>
        <v>1</v>
      </c>
      <c r="AV111" s="23">
        <v>12.74</v>
      </c>
      <c r="AW111" s="16">
        <f t="shared" si="39"/>
        <v>12.726060383402608</v>
      </c>
      <c r="AX111" s="20">
        <f>(((1+AX110/100)^(AQ110/252)*(1+AW111/100)^((AQ111-AQ110)/252))^(252/AQ111)-1)*100</f>
        <v>12.738133920374949</v>
      </c>
      <c r="AY111" s="20" t="str">
        <f>IF(AS111="DI",ABS(AT111-AX111),"")</f>
        <v/>
      </c>
      <c r="AZ111" t="str">
        <f>IF(AU111,"",AW111-AW110)</f>
        <v/>
      </c>
    </row>
    <row r="112" spans="12:54" x14ac:dyDescent="0.25">
      <c r="L112" s="9">
        <v>45381</v>
      </c>
      <c r="M112" s="22">
        <f>NETWORKDAYS($J$3,L112,holiday_cdi[Date])-1</f>
        <v>2253</v>
      </c>
      <c r="N112" s="17">
        <f t="shared" si="47"/>
        <v>0</v>
      </c>
      <c r="O112" t="str">
        <f t="shared" si="48"/>
        <v>COPOM</v>
      </c>
      <c r="P112" t="str">
        <f t="shared" ca="1" si="43"/>
        <v/>
      </c>
      <c r="Q112" t="b">
        <f t="shared" si="44"/>
        <v>0</v>
      </c>
      <c r="R112">
        <f t="shared" si="49"/>
        <v>-1</v>
      </c>
      <c r="S112" t="e">
        <f t="shared" ca="1" si="51"/>
        <v>#VALUE!</v>
      </c>
      <c r="T112" s="20" t="e">
        <f t="shared" ca="1" si="50"/>
        <v>#VALUE!</v>
      </c>
      <c r="U112" s="23" t="e">
        <f t="shared" ca="1" si="45"/>
        <v>#VALUE!</v>
      </c>
      <c r="V112" s="16">
        <f t="shared" si="46"/>
        <v>0</v>
      </c>
      <c r="AP112" s="9">
        <v>45381</v>
      </c>
      <c r="AQ112" s="22">
        <f>NETWORKDAYS($J$3,AP112,holiday_cdi[Date])-1</f>
        <v>2253</v>
      </c>
      <c r="AR112" s="17">
        <f t="shared" si="37"/>
        <v>0</v>
      </c>
      <c r="AS112" t="str">
        <f t="shared" si="38"/>
        <v>COPOM</v>
      </c>
      <c r="AT112" t="str">
        <f t="shared" ca="1" si="31"/>
        <v/>
      </c>
      <c r="AU112" t="b">
        <f t="shared" si="32"/>
        <v>0</v>
      </c>
      <c r="AV112" s="23">
        <v>12.72905515645888</v>
      </c>
      <c r="AW112" s="16">
        <f t="shared" si="39"/>
        <v>12.72905515645888</v>
      </c>
      <c r="AX112" s="20">
        <f>(((1+AX111/100)^(AQ111/252)*(1+AW112/100)^((AQ112-AQ111)/252))^(252/AQ112)-1)*100</f>
        <v>12.738008996780504</v>
      </c>
      <c r="AY112" s="20" t="str">
        <f>IF(AS112="DI",ABS(AT112-AX112),"")</f>
        <v/>
      </c>
      <c r="AZ112">
        <f>IF(AU112,"",AW112-AW111)</f>
        <v>2.9947730562724928E-3</v>
      </c>
      <c r="BA112">
        <f>AZ112-AZ110</f>
        <v>-1.0735862707829114E-3</v>
      </c>
      <c r="BB112">
        <f>BA112-BA110</f>
        <v>-1.5895700115091671E-3</v>
      </c>
    </row>
    <row r="113" spans="12:55" x14ac:dyDescent="0.25">
      <c r="L113" s="9">
        <v>45426</v>
      </c>
      <c r="M113" s="22">
        <f>NETWORKDAYS($J$3,L113,holiday_cdi[Date])-1</f>
        <v>2284</v>
      </c>
      <c r="N113" s="17">
        <f t="shared" si="47"/>
        <v>0</v>
      </c>
      <c r="O113" t="str">
        <f t="shared" si="48"/>
        <v>COPOM</v>
      </c>
      <c r="P113" t="str">
        <f t="shared" ca="1" si="43"/>
        <v/>
      </c>
      <c r="Q113" t="b">
        <f t="shared" si="44"/>
        <v>0</v>
      </c>
      <c r="R113">
        <f t="shared" si="49"/>
        <v>-2</v>
      </c>
      <c r="S113" t="e">
        <f t="shared" ca="1" si="51"/>
        <v>#VALUE!</v>
      </c>
      <c r="T113" s="20" t="e">
        <f t="shared" ca="1" si="50"/>
        <v>#VALUE!</v>
      </c>
      <c r="U113" s="23" t="e">
        <f t="shared" ca="1" si="45"/>
        <v>#VALUE!</v>
      </c>
      <c r="V113" s="16">
        <f t="shared" si="46"/>
        <v>0</v>
      </c>
      <c r="AP113" s="9">
        <v>45426</v>
      </c>
      <c r="AQ113" s="22">
        <f>NETWORKDAYS($J$3,AP113,holiday_cdi[Date])-1</f>
        <v>2284</v>
      </c>
      <c r="AR113" s="17">
        <f t="shared" si="37"/>
        <v>0</v>
      </c>
      <c r="AS113" t="str">
        <f t="shared" si="38"/>
        <v>COPOM</v>
      </c>
      <c r="AT113" t="str">
        <f t="shared" ca="1" si="31"/>
        <v/>
      </c>
      <c r="AU113" t="b">
        <f t="shared" si="32"/>
        <v>0</v>
      </c>
      <c r="AV113" s="23">
        <v>12.730758229190203</v>
      </c>
      <c r="AW113" s="16">
        <f t="shared" si="39"/>
        <v>12.730758229190203</v>
      </c>
      <c r="AX113" s="20">
        <f>(((1+AX112/100)^(AQ112/252)*(1+AW113/100)^((AQ113-AQ112)/252))^(252/AQ113)-1)*100</f>
        <v>12.737910581313926</v>
      </c>
      <c r="AY113" s="20" t="str">
        <f>IF(AS113="DI",ABS(AT113-AX113),"")</f>
        <v/>
      </c>
      <c r="AZ113">
        <f>IF(AU113,"",AW113-AW112)</f>
        <v>1.7030727313223082E-3</v>
      </c>
      <c r="BA113">
        <f t="shared" ref="BA113:BB119" si="53">AZ113-AZ112</f>
        <v>-1.2917003249501846E-3</v>
      </c>
      <c r="BB113">
        <f t="shared" si="53"/>
        <v>-2.1811405416727325E-4</v>
      </c>
    </row>
    <row r="114" spans="12:55" x14ac:dyDescent="0.25">
      <c r="L114" s="9">
        <v>45471</v>
      </c>
      <c r="M114" s="22">
        <f>NETWORKDAYS($J$3,L114,holiday_cdi[Date])-1</f>
        <v>2316</v>
      </c>
      <c r="N114" s="17">
        <f t="shared" si="47"/>
        <v>0</v>
      </c>
      <c r="O114" t="str">
        <f t="shared" si="48"/>
        <v>COPOM</v>
      </c>
      <c r="P114" t="str">
        <f t="shared" ca="1" si="43"/>
        <v/>
      </c>
      <c r="Q114" t="b">
        <f t="shared" si="44"/>
        <v>0</v>
      </c>
      <c r="R114">
        <f t="shared" si="49"/>
        <v>-2</v>
      </c>
      <c r="S114" t="e">
        <f t="shared" ca="1" si="51"/>
        <v>#VALUE!</v>
      </c>
      <c r="T114" s="20" t="e">
        <f t="shared" ca="1" si="50"/>
        <v>#VALUE!</v>
      </c>
      <c r="U114" s="23" t="e">
        <f t="shared" ca="1" si="45"/>
        <v>#VALUE!</v>
      </c>
      <c r="V114" s="16">
        <f t="shared" si="46"/>
        <v>0</v>
      </c>
      <c r="AP114" s="9">
        <v>45471</v>
      </c>
      <c r="AQ114" s="22">
        <f>NETWORKDAYS($J$3,AP114,holiday_cdi[Date])-1</f>
        <v>2316</v>
      </c>
      <c r="AR114" s="17">
        <f t="shared" si="37"/>
        <v>0</v>
      </c>
      <c r="AS114" t="str">
        <f t="shared" si="38"/>
        <v>COPOM</v>
      </c>
      <c r="AT114" t="str">
        <f t="shared" ca="1" si="31"/>
        <v/>
      </c>
      <c r="AU114" t="b">
        <f t="shared" si="32"/>
        <v>0</v>
      </c>
      <c r="AV114" s="23">
        <v>12.731258053189134</v>
      </c>
      <c r="AW114" s="16">
        <f t="shared" si="39"/>
        <v>12.731258053189134</v>
      </c>
      <c r="AX114" s="20">
        <f>(((1+AX113/100)^(AQ113/252)*(1+AW114/100)^((AQ114-AQ113)/252))^(252/AQ114)-1)*100</f>
        <v>12.737818661152289</v>
      </c>
      <c r="AY114" s="20" t="str">
        <f>IF(AS114="DI",ABS(AT114-AX114),"")</f>
        <v/>
      </c>
      <c r="AZ114">
        <f>IF(AU114,"",AW114-AW113)</f>
        <v>4.998239989308928E-4</v>
      </c>
      <c r="BA114">
        <f t="shared" si="53"/>
        <v>-1.2032487323914154E-3</v>
      </c>
      <c r="BB114">
        <f t="shared" si="53"/>
        <v>8.8451592558769221E-5</v>
      </c>
    </row>
    <row r="115" spans="12:55" x14ac:dyDescent="0.25">
      <c r="L115" s="9">
        <v>45516</v>
      </c>
      <c r="M115" s="22">
        <f>NETWORKDAYS($J$3,L115,holiday_cdi[Date])-1</f>
        <v>2347</v>
      </c>
      <c r="N115" s="17">
        <f t="shared" si="47"/>
        <v>0</v>
      </c>
      <c r="O115" t="str">
        <f t="shared" si="48"/>
        <v>COPOM</v>
      </c>
      <c r="P115" t="str">
        <f t="shared" ca="1" si="43"/>
        <v/>
      </c>
      <c r="Q115" t="b">
        <f t="shared" si="44"/>
        <v>0</v>
      </c>
      <c r="R115">
        <f t="shared" si="49"/>
        <v>-2</v>
      </c>
      <c r="S115" t="e">
        <f t="shared" ca="1" si="51"/>
        <v>#VALUE!</v>
      </c>
      <c r="T115" s="20" t="e">
        <f t="shared" ca="1" si="50"/>
        <v>#VALUE!</v>
      </c>
      <c r="U115" s="23" t="e">
        <f t="shared" ca="1" si="45"/>
        <v>#VALUE!</v>
      </c>
      <c r="V115" s="16">
        <f t="shared" si="46"/>
        <v>0</v>
      </c>
      <c r="AP115" s="9">
        <v>45516</v>
      </c>
      <c r="AQ115" s="22">
        <f>NETWORKDAYS($J$3,AP115,holiday_cdi[Date])-1</f>
        <v>2347</v>
      </c>
      <c r="AR115" s="17">
        <f t="shared" si="37"/>
        <v>0</v>
      </c>
      <c r="AS115" t="str">
        <f t="shared" si="38"/>
        <v>COPOM</v>
      </c>
      <c r="AT115" t="str">
        <f t="shared" ca="1" si="31"/>
        <v/>
      </c>
      <c r="AU115" t="b">
        <f t="shared" si="32"/>
        <v>0</v>
      </c>
      <c r="AV115" s="23">
        <v>12.731109762890521</v>
      </c>
      <c r="AW115" s="16">
        <f t="shared" si="39"/>
        <v>12.731109762890521</v>
      </c>
      <c r="AX115" s="20">
        <f>(((1+AX114/100)^(AQ114/252)*(1+AW115/100)^((AQ115-AQ114)/252))^(252/AQ115)-1)*100</f>
        <v>12.73773004506673</v>
      </c>
      <c r="AY115" s="20" t="str">
        <f>IF(AS115="DI",ABS(AT115-AX115),"")</f>
        <v/>
      </c>
      <c r="AZ115">
        <f>IF(AU115,"",AW115-AW114)</f>
        <v>-1.4829029861296306E-4</v>
      </c>
      <c r="BA115">
        <f t="shared" si="53"/>
        <v>-6.4811429754385586E-4</v>
      </c>
      <c r="BB115">
        <f t="shared" si="53"/>
        <v>5.5513443484755953E-4</v>
      </c>
    </row>
    <row r="116" spans="12:55" x14ac:dyDescent="0.25">
      <c r="L116" s="9">
        <v>45561</v>
      </c>
      <c r="M116" s="22">
        <f>NETWORKDAYS($J$3,L116,holiday_cdi[Date])-1</f>
        <v>2380</v>
      </c>
      <c r="N116" s="17">
        <f t="shared" si="47"/>
        <v>0</v>
      </c>
      <c r="O116" t="str">
        <f t="shared" si="48"/>
        <v>COPOM</v>
      </c>
      <c r="P116" t="str">
        <f t="shared" ca="1" si="43"/>
        <v/>
      </c>
      <c r="Q116" t="b">
        <f t="shared" si="44"/>
        <v>0</v>
      </c>
      <c r="R116">
        <f t="shared" si="49"/>
        <v>-2</v>
      </c>
      <c r="S116" t="e">
        <f t="shared" ca="1" si="51"/>
        <v>#VALUE!</v>
      </c>
      <c r="T116" s="20" t="e">
        <f t="shared" ca="1" si="50"/>
        <v>#VALUE!</v>
      </c>
      <c r="U116" s="23" t="e">
        <f t="shared" ca="1" si="45"/>
        <v>#VALUE!</v>
      </c>
      <c r="V116" s="16">
        <f t="shared" si="46"/>
        <v>0</v>
      </c>
      <c r="AP116" s="9">
        <v>45561</v>
      </c>
      <c r="AQ116" s="22">
        <f>NETWORKDAYS($J$3,AP116,holiday_cdi[Date])-1</f>
        <v>2380</v>
      </c>
      <c r="AR116" s="17">
        <f t="shared" si="37"/>
        <v>0</v>
      </c>
      <c r="AS116" t="str">
        <f t="shared" si="38"/>
        <v>COPOM</v>
      </c>
      <c r="AT116" t="str">
        <f t="shared" ca="1" si="31"/>
        <v/>
      </c>
      <c r="AU116" t="b">
        <f t="shared" si="32"/>
        <v>0</v>
      </c>
      <c r="AV116" s="23">
        <v>12.730286932811683</v>
      </c>
      <c r="AW116" s="16">
        <f t="shared" si="39"/>
        <v>12.730286932811683</v>
      </c>
      <c r="AX116" s="20">
        <f>(((1+AX115/100)^(AQ115/252)*(1+AW116/100)^((AQ116-AQ115)/252))^(252/AQ116)-1)*100</f>
        <v>12.737626838890037</v>
      </c>
      <c r="AY116" s="20" t="str">
        <f>IF(AS116="DI",ABS(AT116-AX116),"")</f>
        <v/>
      </c>
      <c r="AZ116">
        <f>IF(AU116,"",AW116-AW115)</f>
        <v>-8.2283007883710013E-4</v>
      </c>
      <c r="BA116">
        <f t="shared" si="53"/>
        <v>-6.7453978022413708E-4</v>
      </c>
      <c r="BB116">
        <f t="shared" si="53"/>
        <v>-2.642548268028122E-5</v>
      </c>
    </row>
    <row r="117" spans="12:55" x14ac:dyDescent="0.25">
      <c r="L117" s="9">
        <v>45606</v>
      </c>
      <c r="M117" s="22">
        <f>NETWORKDAYS($J$3,L117,holiday_cdi[Date])-1</f>
        <v>2411</v>
      </c>
      <c r="N117" s="17">
        <f t="shared" si="47"/>
        <v>0</v>
      </c>
      <c r="O117" t="str">
        <f t="shared" si="48"/>
        <v>COPOM</v>
      </c>
      <c r="P117" t="str">
        <f t="shared" ca="1" si="43"/>
        <v/>
      </c>
      <c r="Q117" t="b">
        <f t="shared" si="44"/>
        <v>0</v>
      </c>
      <c r="R117">
        <f t="shared" si="49"/>
        <v>-2</v>
      </c>
      <c r="S117" t="e">
        <f t="shared" ca="1" si="51"/>
        <v>#VALUE!</v>
      </c>
      <c r="T117" s="20" t="e">
        <f t="shared" ca="1" si="50"/>
        <v>#VALUE!</v>
      </c>
      <c r="U117" s="23" t="e">
        <f t="shared" ca="1" si="45"/>
        <v>#VALUE!</v>
      </c>
      <c r="V117" s="16">
        <f t="shared" si="46"/>
        <v>0</v>
      </c>
      <c r="AP117" s="9">
        <v>45606</v>
      </c>
      <c r="AQ117" s="22">
        <f>NETWORKDAYS($J$3,AP117,holiday_cdi[Date])-1</f>
        <v>2411</v>
      </c>
      <c r="AR117" s="17">
        <f t="shared" si="37"/>
        <v>0</v>
      </c>
      <c r="AS117" t="str">
        <f t="shared" si="38"/>
        <v>COPOM</v>
      </c>
      <c r="AT117" t="str">
        <f t="shared" ca="1" si="31"/>
        <v/>
      </c>
      <c r="AU117" t="b">
        <f t="shared" si="32"/>
        <v>0</v>
      </c>
      <c r="AV117" s="23">
        <v>12.730666333248696</v>
      </c>
      <c r="AW117" s="16">
        <f t="shared" si="39"/>
        <v>12.730666333248696</v>
      </c>
      <c r="AX117" s="20">
        <f>(((1+AX116/100)^(AQ116/252)*(1+AW117/100)^((AQ117-AQ116)/252))^(252/AQ117)-1)*100</f>
        <v>12.737537339823014</v>
      </c>
      <c r="AY117" s="20" t="str">
        <f>IF(AS117="DI",ABS(AT117-AX117),"")</f>
        <v/>
      </c>
      <c r="AZ117">
        <f>IF(AU117,"",AW117-AW116)</f>
        <v>3.7940043701212289E-4</v>
      </c>
      <c r="BA117">
        <f t="shared" si="53"/>
        <v>1.202230515849223E-3</v>
      </c>
      <c r="BB117">
        <f t="shared" si="53"/>
        <v>1.8767702960733601E-3</v>
      </c>
    </row>
    <row r="118" spans="12:55" x14ac:dyDescent="0.25">
      <c r="L118" s="9">
        <v>45651</v>
      </c>
      <c r="M118" s="22">
        <f>NETWORKDAYS($J$3,L118,holiday_cdi[Date])-1</f>
        <v>2442</v>
      </c>
      <c r="N118" s="17">
        <f t="shared" si="47"/>
        <v>0</v>
      </c>
      <c r="O118" t="str">
        <f t="shared" si="48"/>
        <v>COPOM</v>
      </c>
      <c r="P118" t="str">
        <f t="shared" ca="1" si="43"/>
        <v/>
      </c>
      <c r="Q118" t="b">
        <f t="shared" si="44"/>
        <v>0</v>
      </c>
      <c r="R118">
        <f t="shared" si="49"/>
        <v>-2</v>
      </c>
      <c r="S118" t="e">
        <f t="shared" ca="1" si="51"/>
        <v>#VALUE!</v>
      </c>
      <c r="T118" s="20" t="e">
        <f t="shared" ca="1" si="50"/>
        <v>#VALUE!</v>
      </c>
      <c r="U118" s="23" t="e">
        <f t="shared" ca="1" si="45"/>
        <v>#VALUE!</v>
      </c>
      <c r="V118" s="16">
        <f t="shared" si="46"/>
        <v>0</v>
      </c>
      <c r="AP118" s="9">
        <v>45651</v>
      </c>
      <c r="AQ118" s="22">
        <f>NETWORKDAYS($J$3,AP118,holiday_cdi[Date])-1</f>
        <v>2442</v>
      </c>
      <c r="AR118" s="17">
        <f t="shared" si="37"/>
        <v>0</v>
      </c>
      <c r="AS118" t="str">
        <f t="shared" si="38"/>
        <v>COPOM</v>
      </c>
      <c r="AT118" t="str">
        <f t="shared" ca="1" si="31"/>
        <v/>
      </c>
      <c r="AU118" t="b">
        <f t="shared" si="32"/>
        <v>0</v>
      </c>
      <c r="AV118" s="23">
        <v>12.732738640658063</v>
      </c>
      <c r="AW118" s="16">
        <f t="shared" si="39"/>
        <v>12.732738640658063</v>
      </c>
      <c r="AX118" s="20">
        <f>(((1+AX117/100)^(AQ117/252)*(1+AW118/100)^((AQ118-AQ117)/252))^(252/AQ118)-1)*100</f>
        <v>12.737476421395488</v>
      </c>
      <c r="AY118" s="20" t="str">
        <f>IF(AS118="DI",ABS(AT118-AX118),"")</f>
        <v/>
      </c>
      <c r="AZ118">
        <f>IF(AU118,"",AW118-AW117)</f>
        <v>2.0723074093673688E-3</v>
      </c>
      <c r="BA118">
        <f t="shared" si="53"/>
        <v>1.6929069723552459E-3</v>
      </c>
      <c r="BB118">
        <f t="shared" si="53"/>
        <v>4.9067645650602287E-4</v>
      </c>
    </row>
    <row r="119" spans="12:55" x14ac:dyDescent="0.25">
      <c r="L119" s="9">
        <v>45659</v>
      </c>
      <c r="M119" s="22">
        <f>NETWORKDAYS($J$3,L119,holiday_cdi[Date])-1</f>
        <v>2447</v>
      </c>
      <c r="N119" s="17">
        <f t="shared" si="47"/>
        <v>37</v>
      </c>
      <c r="O119" t="str">
        <f t="shared" si="48"/>
        <v>DI</v>
      </c>
      <c r="P119">
        <f t="shared" ca="1" si="43"/>
        <v>12.74</v>
      </c>
      <c r="Q119" t="b">
        <f t="shared" si="44"/>
        <v>0</v>
      </c>
      <c r="R119">
        <f t="shared" si="49"/>
        <v>-2</v>
      </c>
      <c r="S119" t="e">
        <f t="shared" ca="1" si="51"/>
        <v>#VALUE!</v>
      </c>
      <c r="T119" s="20" t="e">
        <f t="shared" ca="1" si="50"/>
        <v>#VALUE!</v>
      </c>
      <c r="U119" s="23" t="e">
        <f t="shared" ca="1" si="45"/>
        <v>#VALUE!</v>
      </c>
      <c r="V119" s="16" t="e">
        <f t="shared" ca="1" si="46"/>
        <v>#VALUE!</v>
      </c>
      <c r="AP119" s="9">
        <v>45659</v>
      </c>
      <c r="AQ119" s="22">
        <f>NETWORKDAYS($J$3,AP119,holiday_cdi[Date])-1</f>
        <v>2447</v>
      </c>
      <c r="AR119" s="17">
        <f t="shared" si="37"/>
        <v>37</v>
      </c>
      <c r="AS119" t="str">
        <f t="shared" si="38"/>
        <v>DI</v>
      </c>
      <c r="AT119">
        <f t="shared" ca="1" si="31"/>
        <v>12.74</v>
      </c>
      <c r="AU119" t="b">
        <f t="shared" si="32"/>
        <v>0</v>
      </c>
      <c r="AV119" s="23">
        <v>12.736289530733815</v>
      </c>
      <c r="AW119" s="16">
        <f t="shared" si="39"/>
        <v>12.736289530733815</v>
      </c>
      <c r="AX119" s="20">
        <f>(((1+AX118/100)^(AQ118/252)*(1+AW119/100)^((AQ119-AQ118)/252))^(252/AQ119)-1)*100</f>
        <v>12.737473996187276</v>
      </c>
      <c r="AY119" s="20">
        <f ca="1">IF(AS119="DI",ABS(AT119-AX119),"")</f>
        <v>2.5260038127239426E-3</v>
      </c>
      <c r="AZ119">
        <f>IF(AU119,"",AW119-AW118)</f>
        <v>3.5508900757523776E-3</v>
      </c>
      <c r="BA119">
        <f t="shared" si="53"/>
        <v>1.4785826663850088E-3</v>
      </c>
      <c r="BB119">
        <f t="shared" si="53"/>
        <v>-2.1432430597023711E-4</v>
      </c>
    </row>
    <row r="120" spans="12:55" x14ac:dyDescent="0.25">
      <c r="L120" s="9">
        <v>45696</v>
      </c>
      <c r="M120" s="22">
        <f>NETWORKDAYS($J$3,L120,holiday_cdi[Date])-1</f>
        <v>2473</v>
      </c>
      <c r="N120" s="17">
        <f t="shared" si="47"/>
        <v>0</v>
      </c>
      <c r="O120" t="str">
        <f t="shared" si="48"/>
        <v>COPOM</v>
      </c>
      <c r="P120" t="str">
        <f t="shared" ca="1" si="43"/>
        <v/>
      </c>
      <c r="Q120" t="b">
        <f t="shared" si="44"/>
        <v>1</v>
      </c>
      <c r="R120">
        <f t="shared" si="49"/>
        <v>-1</v>
      </c>
      <c r="S120" t="e">
        <f t="shared" ca="1" si="51"/>
        <v>#VALUE!</v>
      </c>
      <c r="T120" s="20" t="e">
        <f t="shared" ca="1" si="50"/>
        <v>#VALUE!</v>
      </c>
      <c r="U120" s="23" t="e">
        <f t="shared" ca="1" si="45"/>
        <v>#VALUE!</v>
      </c>
      <c r="V120" s="16">
        <f t="shared" si="46"/>
        <v>0</v>
      </c>
      <c r="AP120" s="9"/>
      <c r="AQ120" s="22"/>
      <c r="AR120" s="17"/>
      <c r="AW120" s="16"/>
      <c r="AX120" s="20"/>
      <c r="AY120" s="20">
        <f ca="1">SUM(AY3:AY119)</f>
        <v>0.40787893263559916</v>
      </c>
      <c r="BB120" s="16">
        <f t="array" ref="BB120">SUM(ABS(BB3:BB119))</f>
        <v>0.86632144175963255</v>
      </c>
      <c r="BC120" s="16">
        <f ca="1">AY120+BB120</f>
        <v>1.2742003743952317</v>
      </c>
    </row>
  </sheetData>
  <sortState ref="L4:V120">
    <sortCondition ref="L4:L120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HolidayCDI</vt:lpstr>
      <vt:lpstr>CopomMeeting</vt:lpstr>
      <vt:lpstr>DI1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09-24T02:26:32Z</dcterms:created>
  <dcterms:modified xsi:type="dcterms:W3CDTF">2017-10-01T20:16:30Z</dcterms:modified>
</cp:coreProperties>
</file>